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336395\Desktop\"/>
    </mc:Choice>
  </mc:AlternateContent>
  <bookViews>
    <workbookView xWindow="0" yWindow="0" windowWidth="28800" windowHeight="12300" activeTab="1"/>
  </bookViews>
  <sheets>
    <sheet name="Methodology &amp; Definitions" sheetId="2" r:id="rId1"/>
    <sheet name="CRD Ratio Calculation 17.11.23" sheetId="1" r:id="rId2"/>
  </sheets>
  <externalReferences>
    <externalReference r:id="rId3"/>
  </externalReferences>
  <definedNames>
    <definedName name="_xlnm._FilterDatabase" localSheetId="1" hidden="1">'CRD Ratio Calculation 17.11.23'!$A$14:$D$482</definedName>
    <definedName name="bench1change">[1]Data!$AC$25:$AC$1374</definedName>
    <definedName name="curve1secs">[1]Data!$B$25:$B$1374</definedName>
    <definedName name="solver_adj" localSheetId="1" hidden="1">'CRD Ratio Calculation 17.11.23'!$C$69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CRD Ratio Calculation 17.11.23'!$B$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003825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" i="1" l="1"/>
</calcChain>
</file>

<file path=xl/sharedStrings.xml><?xml version="1.0" encoding="utf-8"?>
<sst xmlns="http://schemas.openxmlformats.org/spreadsheetml/2006/main" count="699" uniqueCount="36">
  <si>
    <t xml:space="preserve">CRD Ratio at 17.11.23 = </t>
  </si>
  <si>
    <t>Fixed inputs</t>
  </si>
  <si>
    <t>Target Income (£mns)</t>
  </si>
  <si>
    <t xml:space="preserve">Eligible Liabilities </t>
  </si>
  <si>
    <t>Portfolio Yield</t>
  </si>
  <si>
    <t>Weight</t>
  </si>
  <si>
    <t>Average of 8yr gilt yields over prior 13 years</t>
  </si>
  <si>
    <t>=</t>
  </si>
  <si>
    <t>Average of 8yr gilt yields over May 2018 to Nov 2018</t>
  </si>
  <si>
    <t>Average of 8yr gilt yields over the six months to 17.11.23</t>
  </si>
  <si>
    <t>Total</t>
  </si>
  <si>
    <t>Historic 8yr gilt yields</t>
  </si>
  <si>
    <t>At close of business at</t>
  </si>
  <si>
    <t>Bond (8 year benchmark bond as defined by the DMO)</t>
  </si>
  <si>
    <t>Yield</t>
  </si>
  <si>
    <t>UKT 4 1/2 03/07/19</t>
  </si>
  <si>
    <t>UKT 3 3/4 09/07/19</t>
  </si>
  <si>
    <t>UKT 4 3/4 03/07/20</t>
  </si>
  <si>
    <t>UKT 3 3/4 09/07/20</t>
  </si>
  <si>
    <t>UKT 3 3/4 09/07/21</t>
  </si>
  <si>
    <t>UKT 4 03/07/22</t>
  </si>
  <si>
    <t>UKT 1 3/4 09/07/22</t>
  </si>
  <si>
    <t>UKT 2 1/4 09/07/23</t>
  </si>
  <si>
    <t>UKT 2 3/4 09/07/24</t>
  </si>
  <si>
    <t>UKT 2 09/07/25</t>
  </si>
  <si>
    <t>UKT 1 1/2 07/22/26</t>
  </si>
  <si>
    <t>UKT 1.5 07/26</t>
  </si>
  <si>
    <t>UKT 1.25 07/27</t>
  </si>
  <si>
    <t>UKT 1.625 10/28</t>
  </si>
  <si>
    <t>UKT  1.625 10/28</t>
  </si>
  <si>
    <t>UKT 0.875 10/29</t>
  </si>
  <si>
    <t>UKT 0.375 10/30</t>
  </si>
  <si>
    <t>UKT 0.25 07/31</t>
  </si>
  <si>
    <t>UKT 1 01/32</t>
  </si>
  <si>
    <t/>
  </si>
  <si>
    <t>As set out in the indexation docu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%"/>
    <numFmt numFmtId="165" formatCode="0.00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4" fillId="0" borderId="0" applyNumberFormat="0" applyFill="0" applyBorder="0" applyAlignment="0" applyProtection="0"/>
  </cellStyleXfs>
  <cellXfs count="27">
    <xf numFmtId="0" fontId="0" fillId="0" borderId="0" xfId="0"/>
    <xf numFmtId="14" fontId="0" fillId="0" borderId="0" xfId="0" applyNumberFormat="1" applyFill="1" applyAlignment="1">
      <alignment horizontal="left"/>
    </xf>
    <xf numFmtId="164" fontId="1" fillId="0" borderId="0" xfId="0" applyNumberFormat="1" applyFont="1" applyFill="1"/>
    <xf numFmtId="0" fontId="0" fillId="0" borderId="0" xfId="0" applyFill="1"/>
    <xf numFmtId="0" fontId="0" fillId="0" borderId="0" xfId="0" applyFill="1" applyAlignment="1">
      <alignment horizontal="left"/>
    </xf>
    <xf numFmtId="4" fontId="0" fillId="0" borderId="0" xfId="0" applyNumberFormat="1" applyFill="1" applyAlignment="1">
      <alignment horizontal="left"/>
    </xf>
    <xf numFmtId="0" fontId="1" fillId="0" borderId="0" xfId="0" applyFont="1" applyFill="1"/>
    <xf numFmtId="165" fontId="0" fillId="0" borderId="0" xfId="0" applyNumberFormat="1" applyFill="1" applyAlignment="1">
      <alignment horizontal="left"/>
    </xf>
    <xf numFmtId="165" fontId="0" fillId="0" borderId="0" xfId="0" applyNumberFormat="1"/>
    <xf numFmtId="0" fontId="1" fillId="0" borderId="0" xfId="0" applyFont="1" applyFill="1" applyAlignment="1">
      <alignment horizontal="right"/>
    </xf>
    <xf numFmtId="0" fontId="1" fillId="0" borderId="0" xfId="0" applyFont="1"/>
    <xf numFmtId="165" fontId="1" fillId="0" borderId="0" xfId="0" applyNumberFormat="1" applyFont="1"/>
    <xf numFmtId="165" fontId="0" fillId="0" borderId="0" xfId="0" applyNumberFormat="1" applyFill="1"/>
    <xf numFmtId="164" fontId="0" fillId="0" borderId="0" xfId="0" applyNumberFormat="1" applyFont="1" applyFill="1"/>
    <xf numFmtId="0" fontId="0" fillId="0" borderId="0" xfId="0" applyFont="1" applyFill="1"/>
    <xf numFmtId="0" fontId="0" fillId="0" borderId="0" xfId="0" applyAlignment="1">
      <alignment horizontal="left" vertical="center"/>
    </xf>
    <xf numFmtId="165" fontId="0" fillId="0" borderId="0" xfId="0" applyNumberFormat="1" applyAlignment="1">
      <alignment horizontal="right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/>
    <xf numFmtId="0" fontId="2" fillId="0" borderId="0" xfId="0" applyFont="1" applyBorder="1" applyAlignment="1">
      <alignment horizontal="center" vertical="top"/>
    </xf>
    <xf numFmtId="0" fontId="0" fillId="0" borderId="0" xfId="0" applyBorder="1"/>
    <xf numFmtId="0" fontId="3" fillId="0" borderId="0" xfId="0" applyFont="1" applyBorder="1" applyAlignment="1">
      <alignment horizontal="center" vertical="top"/>
    </xf>
    <xf numFmtId="0" fontId="4" fillId="0" borderId="0" xfId="1" applyAlignment="1">
      <alignment wrapText="1"/>
    </xf>
    <xf numFmtId="0" fontId="4" fillId="0" borderId="0" xfId="1"/>
    <xf numFmtId="14" fontId="1" fillId="0" borderId="0" xfId="0" applyNumberFormat="1" applyFont="1" applyFill="1" applyAlignment="1">
      <alignment horizontal="left"/>
    </xf>
    <xf numFmtId="0" fontId="0" fillId="0" borderId="0" xfId="0" applyAlignment="1"/>
    <xf numFmtId="165" fontId="0" fillId="0" borderId="0" xfId="0" applyNumberFormat="1" applyAlignment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49226</xdr:rowOff>
    </xdr:from>
    <xdr:to>
      <xdr:col>0</xdr:col>
      <xdr:colOff>5648324</xdr:colOff>
      <xdr:row>54</xdr:row>
      <xdr:rowOff>25400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1188"/>
        <a:stretch/>
      </xdr:blipFill>
      <xdr:spPr>
        <a:xfrm>
          <a:off x="0" y="339726"/>
          <a:ext cx="5648324" cy="997267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328936/AppData/Local/Temp/OneNote/16.0/NT/1/Historic%20benchmark%20bonds%20check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arts"/>
      <sheetName val="Benchmark Bonds"/>
      <sheetName val="BBU Upload"/>
      <sheetName val="Roll chart data"/>
      <sheetName val="Help"/>
    </sheetNames>
    <sheetDataSet>
      <sheetData sheetId="0">
        <row r="25">
          <cell r="B25" t="str">
            <v>EH728200 Corp</v>
          </cell>
          <cell r="AC25">
            <v>1</v>
          </cell>
        </row>
        <row r="26">
          <cell r="B26" t="str">
            <v>EH728200 Corp</v>
          </cell>
          <cell r="AC26">
            <v>1</v>
          </cell>
        </row>
        <row r="27">
          <cell r="B27" t="str">
            <v>EH728200 Corp</v>
          </cell>
          <cell r="AC27">
            <v>1</v>
          </cell>
        </row>
        <row r="28">
          <cell r="B28" t="str">
            <v>EH728200 Corp</v>
          </cell>
          <cell r="AC28">
            <v>1</v>
          </cell>
        </row>
        <row r="29">
          <cell r="B29" t="str">
            <v>EH728200 Corp</v>
          </cell>
          <cell r="AC29">
            <v>1</v>
          </cell>
        </row>
        <row r="30">
          <cell r="B30" t="str">
            <v>EH728200 Corp</v>
          </cell>
          <cell r="AC30">
            <v>1</v>
          </cell>
        </row>
        <row r="31">
          <cell r="B31" t="str">
            <v>EH728200 Corp</v>
          </cell>
          <cell r="AC31">
            <v>1</v>
          </cell>
        </row>
        <row r="32">
          <cell r="B32" t="str">
            <v>EH728200 Corp</v>
          </cell>
          <cell r="AC32">
            <v>1</v>
          </cell>
        </row>
        <row r="33">
          <cell r="B33" t="str">
            <v>EH728200 Corp</v>
          </cell>
          <cell r="AC33">
            <v>1</v>
          </cell>
        </row>
        <row r="34">
          <cell r="B34" t="str">
            <v>EH728200 Corp</v>
          </cell>
          <cell r="AC34">
            <v>1</v>
          </cell>
        </row>
        <row r="35">
          <cell r="B35" t="str">
            <v>EJ237349 Corp</v>
          </cell>
          <cell r="AC35">
            <v>2</v>
          </cell>
        </row>
        <row r="36">
          <cell r="B36" t="str">
            <v>EJ237349 Corp</v>
          </cell>
          <cell r="AC36">
            <v>2</v>
          </cell>
        </row>
        <row r="37">
          <cell r="B37" t="str">
            <v>EJ237349 Corp</v>
          </cell>
          <cell r="AC37">
            <v>2</v>
          </cell>
        </row>
        <row r="38">
          <cell r="B38" t="str">
            <v>EJ237349 Corp</v>
          </cell>
          <cell r="AC38">
            <v>2</v>
          </cell>
        </row>
        <row r="39">
          <cell r="B39" t="str">
            <v>EJ237349 Corp</v>
          </cell>
          <cell r="AC39">
            <v>2</v>
          </cell>
        </row>
        <row r="40">
          <cell r="B40" t="str">
            <v>EJ237349 Corp</v>
          </cell>
          <cell r="AC40">
            <v>2</v>
          </cell>
        </row>
        <row r="41">
          <cell r="B41" t="str">
            <v>EJ237349 Corp</v>
          </cell>
          <cell r="AC41">
            <v>2</v>
          </cell>
        </row>
        <row r="42">
          <cell r="B42" t="str">
            <v>EJ237349 Corp</v>
          </cell>
          <cell r="AC42">
            <v>2</v>
          </cell>
        </row>
        <row r="43">
          <cell r="B43" t="str">
            <v>EJ237349 Corp</v>
          </cell>
          <cell r="AC43">
            <v>2</v>
          </cell>
        </row>
        <row r="44">
          <cell r="B44" t="str">
            <v>EJ237349 Corp</v>
          </cell>
          <cell r="AC44">
            <v>2</v>
          </cell>
        </row>
        <row r="45">
          <cell r="B45" t="str">
            <v>EJ237349 Corp</v>
          </cell>
          <cell r="AC45">
            <v>2</v>
          </cell>
        </row>
        <row r="46">
          <cell r="B46" t="str">
            <v>EJ237349 Corp</v>
          </cell>
          <cell r="AC46">
            <v>2</v>
          </cell>
        </row>
        <row r="47">
          <cell r="B47" t="str">
            <v>EJ237349 Corp</v>
          </cell>
          <cell r="AC47">
            <v>2</v>
          </cell>
        </row>
        <row r="48">
          <cell r="B48" t="str">
            <v>EJ237349 Corp</v>
          </cell>
          <cell r="AC48">
            <v>2</v>
          </cell>
        </row>
        <row r="49">
          <cell r="B49" t="str">
            <v>EJ237349 Corp</v>
          </cell>
          <cell r="AC49">
            <v>2</v>
          </cell>
        </row>
        <row r="50">
          <cell r="B50" t="str">
            <v>EJ237349 Corp</v>
          </cell>
          <cell r="AC50">
            <v>2</v>
          </cell>
        </row>
        <row r="51">
          <cell r="B51" t="str">
            <v>EJ237349 Corp</v>
          </cell>
          <cell r="AC51">
            <v>2</v>
          </cell>
        </row>
        <row r="52">
          <cell r="B52" t="str">
            <v>EJ237349 Corp</v>
          </cell>
          <cell r="AC52">
            <v>2</v>
          </cell>
        </row>
        <row r="53">
          <cell r="B53" t="str">
            <v>EJ237349 Corp</v>
          </cell>
          <cell r="AC53">
            <v>2</v>
          </cell>
        </row>
        <row r="54">
          <cell r="B54" t="str">
            <v>EJ237349 Corp</v>
          </cell>
          <cell r="AC54">
            <v>2</v>
          </cell>
        </row>
        <row r="55">
          <cell r="B55" t="str">
            <v>EJ237349 Corp</v>
          </cell>
          <cell r="AC55">
            <v>2</v>
          </cell>
        </row>
        <row r="56">
          <cell r="B56" t="str">
            <v>EJ237349 Corp</v>
          </cell>
          <cell r="AC56">
            <v>2</v>
          </cell>
        </row>
        <row r="57">
          <cell r="B57" t="str">
            <v>EJ237349 Corp</v>
          </cell>
          <cell r="AC57">
            <v>2</v>
          </cell>
        </row>
        <row r="58">
          <cell r="B58" t="str">
            <v>EJ237349 Corp</v>
          </cell>
          <cell r="AC58">
            <v>2</v>
          </cell>
        </row>
        <row r="59">
          <cell r="B59" t="str">
            <v>EJ237349 Corp</v>
          </cell>
          <cell r="AC59">
            <v>2</v>
          </cell>
        </row>
        <row r="60">
          <cell r="B60" t="str">
            <v>EJ237349 Corp</v>
          </cell>
          <cell r="AC60">
            <v>2</v>
          </cell>
        </row>
        <row r="61">
          <cell r="B61" t="str">
            <v>EJ237349 Corp</v>
          </cell>
          <cell r="AC61">
            <v>2</v>
          </cell>
        </row>
        <row r="62">
          <cell r="B62" t="str">
            <v>EJ707218 Corp</v>
          </cell>
          <cell r="AC62">
            <v>3</v>
          </cell>
        </row>
        <row r="63">
          <cell r="B63" t="str">
            <v>EJ707218 Corp</v>
          </cell>
          <cell r="AC63">
            <v>3</v>
          </cell>
        </row>
        <row r="64">
          <cell r="B64" t="str">
            <v>EJ707218 Corp</v>
          </cell>
          <cell r="AC64">
            <v>3</v>
          </cell>
        </row>
        <row r="65">
          <cell r="B65" t="str">
            <v>EJ707218 Corp</v>
          </cell>
          <cell r="AC65">
            <v>3</v>
          </cell>
        </row>
        <row r="66">
          <cell r="B66" t="str">
            <v>EJ707218 Corp</v>
          </cell>
          <cell r="AC66">
            <v>3</v>
          </cell>
        </row>
        <row r="67">
          <cell r="B67" t="str">
            <v>EJ707218 Corp</v>
          </cell>
          <cell r="AC67">
            <v>3</v>
          </cell>
        </row>
        <row r="68">
          <cell r="B68" t="str">
            <v>EJ707218 Corp</v>
          </cell>
          <cell r="AC68">
            <v>3</v>
          </cell>
        </row>
        <row r="69">
          <cell r="B69" t="str">
            <v>EJ707218 Corp</v>
          </cell>
          <cell r="AC69">
            <v>3</v>
          </cell>
        </row>
        <row r="70">
          <cell r="B70" t="str">
            <v>EJ707218 Corp</v>
          </cell>
          <cell r="AC70">
            <v>3</v>
          </cell>
        </row>
        <row r="71">
          <cell r="B71" t="str">
            <v>EJ707218 Corp</v>
          </cell>
          <cell r="AC71">
            <v>3</v>
          </cell>
        </row>
        <row r="72">
          <cell r="B72" t="str">
            <v>EJ707218 Corp</v>
          </cell>
          <cell r="AC72">
            <v>3</v>
          </cell>
        </row>
        <row r="73">
          <cell r="B73" t="str">
            <v>EJ707218 Corp</v>
          </cell>
          <cell r="AC73">
            <v>3</v>
          </cell>
        </row>
        <row r="74">
          <cell r="B74" t="str">
            <v>EJ707218 Corp</v>
          </cell>
          <cell r="AC74">
            <v>3</v>
          </cell>
        </row>
        <row r="75">
          <cell r="B75" t="str">
            <v>EJ707218 Corp</v>
          </cell>
          <cell r="AC75">
            <v>3</v>
          </cell>
        </row>
        <row r="76">
          <cell r="B76" t="str">
            <v>EJ707218 Corp</v>
          </cell>
          <cell r="AC76">
            <v>3</v>
          </cell>
        </row>
        <row r="77">
          <cell r="B77" t="str">
            <v>EJ707218 Corp</v>
          </cell>
          <cell r="AC77">
            <v>3</v>
          </cell>
        </row>
        <row r="78">
          <cell r="B78" t="str">
            <v>EJ707218 Corp</v>
          </cell>
          <cell r="AC78">
            <v>3</v>
          </cell>
        </row>
        <row r="79">
          <cell r="B79" t="str">
            <v>EJ707218 Corp</v>
          </cell>
          <cell r="AC79">
            <v>3</v>
          </cell>
        </row>
        <row r="80">
          <cell r="B80" t="str">
            <v>EJ707218 Corp</v>
          </cell>
          <cell r="AC80">
            <v>3</v>
          </cell>
        </row>
        <row r="81">
          <cell r="B81" t="str">
            <v>EJ707218 Corp</v>
          </cell>
          <cell r="AC81">
            <v>3</v>
          </cell>
        </row>
        <row r="82">
          <cell r="B82" t="str">
            <v>EJ707218 Corp</v>
          </cell>
          <cell r="AC82">
            <v>3</v>
          </cell>
        </row>
        <row r="83">
          <cell r="B83" t="str">
            <v>EJ707218 Corp</v>
          </cell>
          <cell r="AC83">
            <v>3</v>
          </cell>
        </row>
        <row r="84">
          <cell r="B84" t="str">
            <v>EJ707218 Corp</v>
          </cell>
          <cell r="AC84">
            <v>3</v>
          </cell>
        </row>
        <row r="85">
          <cell r="B85" t="str">
            <v>EJ707218 Corp</v>
          </cell>
          <cell r="AC85">
            <v>3</v>
          </cell>
        </row>
        <row r="86">
          <cell r="B86" t="str">
            <v>EJ707218 Corp</v>
          </cell>
          <cell r="AC86">
            <v>3</v>
          </cell>
        </row>
        <row r="87">
          <cell r="B87" t="str">
            <v>EJ707218 Corp</v>
          </cell>
          <cell r="AC87">
            <v>3</v>
          </cell>
        </row>
        <row r="88">
          <cell r="B88" t="str">
            <v>EJ707218 Corp</v>
          </cell>
          <cell r="AC88">
            <v>3</v>
          </cell>
        </row>
        <row r="89">
          <cell r="B89" t="str">
            <v>EJ707218 Corp</v>
          </cell>
          <cell r="AC89">
            <v>3</v>
          </cell>
        </row>
        <row r="90">
          <cell r="B90" t="str">
            <v>EJ707218 Corp</v>
          </cell>
          <cell r="AC90">
            <v>3</v>
          </cell>
        </row>
        <row r="91">
          <cell r="B91" t="str">
            <v>EJ707218 Corp</v>
          </cell>
          <cell r="AC91">
            <v>3</v>
          </cell>
        </row>
        <row r="92">
          <cell r="B92" t="str">
            <v>EJ707218 Corp</v>
          </cell>
          <cell r="AC92">
            <v>3</v>
          </cell>
        </row>
        <row r="93">
          <cell r="B93" t="str">
            <v>EJ707218 Corp</v>
          </cell>
          <cell r="AC93">
            <v>3</v>
          </cell>
        </row>
        <row r="94">
          <cell r="B94" t="str">
            <v>EJ707218 Corp</v>
          </cell>
          <cell r="AC94">
            <v>3</v>
          </cell>
        </row>
        <row r="95">
          <cell r="B95" t="str">
            <v>EJ707218 Corp</v>
          </cell>
          <cell r="AC95">
            <v>3</v>
          </cell>
        </row>
        <row r="96">
          <cell r="B96" t="str">
            <v>EJ707218 Corp</v>
          </cell>
          <cell r="AC96">
            <v>3</v>
          </cell>
        </row>
        <row r="97">
          <cell r="B97" t="str">
            <v>EJ707218 Corp</v>
          </cell>
          <cell r="AC97">
            <v>3</v>
          </cell>
        </row>
        <row r="98">
          <cell r="B98" t="str">
            <v>EJ707218 Corp</v>
          </cell>
          <cell r="AC98">
            <v>3</v>
          </cell>
        </row>
        <row r="99">
          <cell r="B99" t="str">
            <v>EJ707218 Corp</v>
          </cell>
          <cell r="AC99">
            <v>3</v>
          </cell>
        </row>
        <row r="100">
          <cell r="B100" t="str">
            <v>EJ707218 Corp</v>
          </cell>
          <cell r="AC100">
            <v>3</v>
          </cell>
        </row>
        <row r="101">
          <cell r="B101" t="str">
            <v>EJ707218 Corp</v>
          </cell>
          <cell r="AC101">
            <v>3</v>
          </cell>
        </row>
        <row r="102">
          <cell r="B102" t="str">
            <v>EJ707218 Corp</v>
          </cell>
          <cell r="AC102">
            <v>3</v>
          </cell>
        </row>
        <row r="103">
          <cell r="B103" t="str">
            <v>EJ707218 Corp</v>
          </cell>
          <cell r="AC103">
            <v>3</v>
          </cell>
        </row>
        <row r="104">
          <cell r="B104" t="str">
            <v>EJ707218 Corp</v>
          </cell>
          <cell r="AC104">
            <v>3</v>
          </cell>
        </row>
        <row r="105">
          <cell r="B105" t="str">
            <v>EJ707218 Corp</v>
          </cell>
          <cell r="AC105">
            <v>3</v>
          </cell>
        </row>
        <row r="106">
          <cell r="B106" t="str">
            <v>EJ707218 Corp</v>
          </cell>
          <cell r="AC106">
            <v>3</v>
          </cell>
        </row>
        <row r="107">
          <cell r="B107" t="str">
            <v>EJ707218 Corp</v>
          </cell>
          <cell r="AC107">
            <v>3</v>
          </cell>
        </row>
        <row r="108">
          <cell r="B108" t="str">
            <v>EJ707218 Corp</v>
          </cell>
          <cell r="AC108">
            <v>3</v>
          </cell>
        </row>
        <row r="109">
          <cell r="B109" t="str">
            <v>EJ707218 Corp</v>
          </cell>
          <cell r="AC109">
            <v>3</v>
          </cell>
        </row>
        <row r="110">
          <cell r="B110" t="str">
            <v>EJ707218 Corp</v>
          </cell>
          <cell r="AC110">
            <v>3</v>
          </cell>
        </row>
        <row r="111">
          <cell r="B111" t="str">
            <v>EJ707218 Corp</v>
          </cell>
          <cell r="AC111">
            <v>3</v>
          </cell>
        </row>
        <row r="112">
          <cell r="B112" t="str">
            <v>EJ707218 Corp</v>
          </cell>
          <cell r="AC112">
            <v>3</v>
          </cell>
        </row>
        <row r="113">
          <cell r="B113" t="str">
            <v>EJ707218 Corp</v>
          </cell>
          <cell r="AC113">
            <v>3</v>
          </cell>
        </row>
        <row r="114">
          <cell r="B114" t="str">
            <v>EK109396 Corp</v>
          </cell>
          <cell r="AC114">
            <v>4</v>
          </cell>
        </row>
        <row r="115">
          <cell r="B115" t="str">
            <v>EK109396 Corp</v>
          </cell>
          <cell r="AC115">
            <v>4</v>
          </cell>
        </row>
        <row r="116">
          <cell r="B116" t="str">
            <v>EK109396 Corp</v>
          </cell>
          <cell r="AC116">
            <v>4</v>
          </cell>
        </row>
        <row r="117">
          <cell r="B117" t="str">
            <v>EK109396 Corp</v>
          </cell>
          <cell r="AC117">
            <v>4</v>
          </cell>
        </row>
        <row r="118">
          <cell r="B118" t="str">
            <v>EK109396 Corp</v>
          </cell>
          <cell r="AC118">
            <v>4</v>
          </cell>
        </row>
        <row r="119">
          <cell r="B119" t="str">
            <v>EK109396 Corp</v>
          </cell>
          <cell r="AC119">
            <v>4</v>
          </cell>
        </row>
        <row r="120">
          <cell r="B120" t="str">
            <v>EK109396 Corp</v>
          </cell>
          <cell r="AC120">
            <v>4</v>
          </cell>
        </row>
        <row r="121">
          <cell r="B121" t="str">
            <v>EK109396 Corp</v>
          </cell>
          <cell r="AC121">
            <v>4</v>
          </cell>
        </row>
        <row r="122">
          <cell r="B122" t="str">
            <v>EK109396 Corp</v>
          </cell>
          <cell r="AC122">
            <v>4</v>
          </cell>
        </row>
        <row r="123">
          <cell r="B123" t="str">
            <v>EK109396 Corp</v>
          </cell>
          <cell r="AC123">
            <v>4</v>
          </cell>
        </row>
        <row r="124">
          <cell r="B124" t="str">
            <v>EK109396 Corp</v>
          </cell>
          <cell r="AC124">
            <v>4</v>
          </cell>
        </row>
        <row r="125">
          <cell r="B125" t="str">
            <v>EK109396 Corp</v>
          </cell>
          <cell r="AC125">
            <v>4</v>
          </cell>
        </row>
        <row r="126">
          <cell r="B126" t="str">
            <v>EK109396 Corp</v>
          </cell>
          <cell r="AC126">
            <v>4</v>
          </cell>
        </row>
        <row r="127">
          <cell r="B127" t="str">
            <v>EK109396 Corp</v>
          </cell>
          <cell r="AC127">
            <v>4</v>
          </cell>
        </row>
        <row r="128">
          <cell r="B128" t="str">
            <v>EK109396 Corp</v>
          </cell>
          <cell r="AC128">
            <v>4</v>
          </cell>
        </row>
        <row r="129">
          <cell r="B129" t="str">
            <v>EK109396 Corp</v>
          </cell>
          <cell r="AC129">
            <v>4</v>
          </cell>
        </row>
        <row r="130">
          <cell r="B130" t="str">
            <v>EK109396 Corp</v>
          </cell>
          <cell r="AC130">
            <v>4</v>
          </cell>
        </row>
        <row r="131">
          <cell r="B131" t="str">
            <v>EK109396 Corp</v>
          </cell>
          <cell r="AC131">
            <v>4</v>
          </cell>
        </row>
        <row r="132">
          <cell r="B132" t="str">
            <v>EK109396 Corp</v>
          </cell>
          <cell r="AC132">
            <v>4</v>
          </cell>
        </row>
        <row r="133">
          <cell r="B133" t="str">
            <v>EK109396 Corp</v>
          </cell>
          <cell r="AC133">
            <v>4</v>
          </cell>
        </row>
        <row r="134">
          <cell r="B134" t="str">
            <v>EK109396 Corp</v>
          </cell>
          <cell r="AC134">
            <v>4</v>
          </cell>
        </row>
        <row r="135">
          <cell r="B135" t="str">
            <v>EK109396 Corp</v>
          </cell>
          <cell r="AC135">
            <v>4</v>
          </cell>
        </row>
        <row r="136">
          <cell r="B136" t="str">
            <v>EK109396 Corp</v>
          </cell>
          <cell r="AC136">
            <v>4</v>
          </cell>
        </row>
        <row r="137">
          <cell r="B137" t="str">
            <v>EK109396 Corp</v>
          </cell>
          <cell r="AC137">
            <v>4</v>
          </cell>
        </row>
        <row r="138">
          <cell r="B138" t="str">
            <v>EK109396 Corp</v>
          </cell>
          <cell r="AC138">
            <v>4</v>
          </cell>
        </row>
        <row r="139">
          <cell r="B139" t="str">
            <v>EK109396 Corp</v>
          </cell>
          <cell r="AC139">
            <v>4</v>
          </cell>
        </row>
        <row r="140">
          <cell r="B140" t="str">
            <v>EK109396 Corp</v>
          </cell>
          <cell r="AC140">
            <v>4</v>
          </cell>
        </row>
        <row r="141">
          <cell r="B141" t="str">
            <v>EK109396 Corp</v>
          </cell>
          <cell r="AC141">
            <v>4</v>
          </cell>
        </row>
        <row r="142">
          <cell r="B142" t="str">
            <v>EK109396 Corp</v>
          </cell>
          <cell r="AC142">
            <v>4</v>
          </cell>
        </row>
        <row r="143">
          <cell r="B143" t="str">
            <v>EK109396 Corp</v>
          </cell>
          <cell r="AC143">
            <v>4</v>
          </cell>
        </row>
        <row r="144">
          <cell r="B144" t="str">
            <v>EK109396 Corp</v>
          </cell>
          <cell r="AC144">
            <v>4</v>
          </cell>
        </row>
        <row r="145">
          <cell r="B145" t="str">
            <v>EK109396 Corp</v>
          </cell>
          <cell r="AC145">
            <v>4</v>
          </cell>
        </row>
        <row r="146">
          <cell r="B146" t="str">
            <v>EK109396 Corp</v>
          </cell>
          <cell r="AC146">
            <v>4</v>
          </cell>
        </row>
        <row r="147">
          <cell r="B147" t="str">
            <v>EK109396 Corp</v>
          </cell>
          <cell r="AC147">
            <v>4</v>
          </cell>
        </row>
        <row r="148">
          <cell r="B148" t="str">
            <v>EK109396 Corp</v>
          </cell>
          <cell r="AC148">
            <v>4</v>
          </cell>
        </row>
        <row r="149">
          <cell r="B149" t="str">
            <v>EK109396 Corp</v>
          </cell>
          <cell r="AC149">
            <v>4</v>
          </cell>
        </row>
        <row r="150">
          <cell r="B150" t="str">
            <v>EK109396 Corp</v>
          </cell>
          <cell r="AC150">
            <v>4</v>
          </cell>
        </row>
        <row r="151">
          <cell r="B151" t="str">
            <v>EK109396 Corp</v>
          </cell>
          <cell r="AC151">
            <v>4</v>
          </cell>
        </row>
        <row r="152">
          <cell r="B152" t="str">
            <v>EK109396 Corp</v>
          </cell>
          <cell r="AC152">
            <v>4</v>
          </cell>
        </row>
        <row r="153">
          <cell r="B153" t="str">
            <v>EK109396 Corp</v>
          </cell>
          <cell r="AC153">
            <v>4</v>
          </cell>
        </row>
        <row r="154">
          <cell r="B154" t="str">
            <v>EK109396 Corp</v>
          </cell>
          <cell r="AC154">
            <v>4</v>
          </cell>
        </row>
        <row r="155">
          <cell r="B155" t="str">
            <v>EK109396 Corp</v>
          </cell>
          <cell r="AC155">
            <v>4</v>
          </cell>
        </row>
        <row r="156">
          <cell r="B156" t="str">
            <v>EK109396 Corp</v>
          </cell>
          <cell r="AC156">
            <v>4</v>
          </cell>
        </row>
        <row r="157">
          <cell r="B157" t="str">
            <v>EK109396 Corp</v>
          </cell>
          <cell r="AC157">
            <v>4</v>
          </cell>
        </row>
        <row r="158">
          <cell r="B158" t="str">
            <v>EK109396 Corp</v>
          </cell>
          <cell r="AC158">
            <v>4</v>
          </cell>
        </row>
        <row r="159">
          <cell r="B159" t="str">
            <v>EK109396 Corp</v>
          </cell>
          <cell r="AC159">
            <v>4</v>
          </cell>
        </row>
        <row r="160">
          <cell r="B160" t="str">
            <v>EK109396 Corp</v>
          </cell>
          <cell r="AC160">
            <v>4</v>
          </cell>
        </row>
        <row r="161">
          <cell r="B161" t="str">
            <v>EK109396 Corp</v>
          </cell>
          <cell r="AC161">
            <v>4</v>
          </cell>
        </row>
        <row r="162">
          <cell r="B162" t="str">
            <v>EK109396 Corp</v>
          </cell>
          <cell r="AC162">
            <v>4</v>
          </cell>
        </row>
        <row r="163">
          <cell r="B163" t="str">
            <v>EK109396 Corp</v>
          </cell>
          <cell r="AC163">
            <v>4</v>
          </cell>
        </row>
        <row r="164">
          <cell r="B164" t="str">
            <v>EK109396 Corp</v>
          </cell>
          <cell r="AC164">
            <v>4</v>
          </cell>
        </row>
        <row r="165">
          <cell r="B165" t="str">
            <v>EK109396 Corp</v>
          </cell>
          <cell r="AC165">
            <v>4</v>
          </cell>
        </row>
        <row r="166">
          <cell r="B166" t="str">
            <v>EK799307 Corp</v>
          </cell>
          <cell r="AC166">
            <v>5</v>
          </cell>
        </row>
        <row r="167">
          <cell r="B167" t="str">
            <v>EK799307 Corp</v>
          </cell>
          <cell r="AC167">
            <v>5</v>
          </cell>
        </row>
        <row r="168">
          <cell r="B168" t="str">
            <v>EK799307 Corp</v>
          </cell>
          <cell r="AC168">
            <v>5</v>
          </cell>
        </row>
        <row r="169">
          <cell r="B169" t="str">
            <v>EK799307 Corp</v>
          </cell>
          <cell r="AC169">
            <v>5</v>
          </cell>
        </row>
        <row r="170">
          <cell r="B170" t="str">
            <v>EK799307 Corp</v>
          </cell>
          <cell r="AC170">
            <v>5</v>
          </cell>
        </row>
        <row r="171">
          <cell r="B171" t="str">
            <v>EK799307 Corp</v>
          </cell>
          <cell r="AC171">
            <v>5</v>
          </cell>
        </row>
        <row r="172">
          <cell r="B172" t="str">
            <v>EK799307 Corp</v>
          </cell>
          <cell r="AC172">
            <v>5</v>
          </cell>
        </row>
        <row r="173">
          <cell r="B173" t="str">
            <v>EK799307 Corp</v>
          </cell>
          <cell r="AC173">
            <v>5</v>
          </cell>
        </row>
        <row r="174">
          <cell r="B174" t="str">
            <v>EK799307 Corp</v>
          </cell>
          <cell r="AC174">
            <v>5</v>
          </cell>
        </row>
        <row r="175">
          <cell r="B175" t="str">
            <v>EK799307 Corp</v>
          </cell>
          <cell r="AC175">
            <v>5</v>
          </cell>
        </row>
        <row r="176">
          <cell r="B176" t="str">
            <v>EK799307 Corp</v>
          </cell>
          <cell r="AC176">
            <v>5</v>
          </cell>
        </row>
        <row r="177">
          <cell r="B177" t="str">
            <v>EK799307 Corp</v>
          </cell>
          <cell r="AC177">
            <v>5</v>
          </cell>
        </row>
        <row r="178">
          <cell r="B178" t="str">
            <v>EK799307 Corp</v>
          </cell>
          <cell r="AC178">
            <v>5</v>
          </cell>
        </row>
        <row r="179">
          <cell r="B179" t="str">
            <v>EK799307 Corp</v>
          </cell>
          <cell r="AC179">
            <v>5</v>
          </cell>
        </row>
        <row r="180">
          <cell r="B180" t="str">
            <v>EK799307 Corp</v>
          </cell>
          <cell r="AC180">
            <v>5</v>
          </cell>
        </row>
        <row r="181">
          <cell r="B181" t="str">
            <v>EK799307 Corp</v>
          </cell>
          <cell r="AC181">
            <v>5</v>
          </cell>
        </row>
        <row r="182">
          <cell r="B182" t="str">
            <v>EK799307 Corp</v>
          </cell>
          <cell r="AC182">
            <v>5</v>
          </cell>
        </row>
        <row r="183">
          <cell r="B183" t="str">
            <v>EK799307 Corp</v>
          </cell>
          <cell r="AC183">
            <v>5</v>
          </cell>
        </row>
        <row r="184">
          <cell r="B184" t="str">
            <v>EK799307 Corp</v>
          </cell>
          <cell r="AC184">
            <v>5</v>
          </cell>
        </row>
        <row r="185">
          <cell r="B185" t="str">
            <v>EK799307 Corp</v>
          </cell>
          <cell r="AC185">
            <v>5</v>
          </cell>
        </row>
        <row r="186">
          <cell r="B186" t="str">
            <v>EK799307 Corp</v>
          </cell>
          <cell r="AC186">
            <v>5</v>
          </cell>
        </row>
        <row r="187">
          <cell r="B187" t="str">
            <v>EK799307 Corp</v>
          </cell>
          <cell r="AC187">
            <v>5</v>
          </cell>
        </row>
        <row r="188">
          <cell r="B188" t="str">
            <v>EK799307 Corp</v>
          </cell>
          <cell r="AC188">
            <v>5</v>
          </cell>
        </row>
        <row r="189">
          <cell r="B189" t="str">
            <v>EK799307 Corp</v>
          </cell>
          <cell r="AC189">
            <v>5</v>
          </cell>
        </row>
        <row r="190">
          <cell r="B190" t="str">
            <v>EK799307 Corp</v>
          </cell>
          <cell r="AC190">
            <v>5</v>
          </cell>
        </row>
        <row r="191">
          <cell r="B191" t="str">
            <v>EK799307 Corp</v>
          </cell>
          <cell r="AC191">
            <v>5</v>
          </cell>
        </row>
        <row r="192">
          <cell r="B192" t="str">
            <v>EK799307 Corp</v>
          </cell>
          <cell r="AC192">
            <v>5</v>
          </cell>
        </row>
        <row r="193">
          <cell r="B193" t="str">
            <v>EK799307 Corp</v>
          </cell>
          <cell r="AC193">
            <v>5</v>
          </cell>
        </row>
        <row r="194">
          <cell r="B194" t="str">
            <v>EK799307 Corp</v>
          </cell>
          <cell r="AC194">
            <v>5</v>
          </cell>
        </row>
        <row r="195">
          <cell r="B195" t="str">
            <v>EK799307 Corp</v>
          </cell>
          <cell r="AC195">
            <v>5</v>
          </cell>
        </row>
        <row r="196">
          <cell r="B196" t="str">
            <v>EK799307 Corp</v>
          </cell>
          <cell r="AC196">
            <v>5</v>
          </cell>
        </row>
        <row r="197">
          <cell r="B197" t="str">
            <v>EK799307 Corp</v>
          </cell>
          <cell r="AC197">
            <v>5</v>
          </cell>
        </row>
        <row r="198">
          <cell r="B198" t="str">
            <v>EK799307 Corp</v>
          </cell>
          <cell r="AC198">
            <v>5</v>
          </cell>
        </row>
        <row r="199">
          <cell r="B199" t="str">
            <v>EK799307 Corp</v>
          </cell>
          <cell r="AC199">
            <v>5</v>
          </cell>
        </row>
        <row r="200">
          <cell r="B200" t="str">
            <v>EK799307 Corp</v>
          </cell>
          <cell r="AC200">
            <v>5</v>
          </cell>
        </row>
        <row r="201">
          <cell r="B201" t="str">
            <v>EK799307 Corp</v>
          </cell>
          <cell r="AC201">
            <v>5</v>
          </cell>
        </row>
        <row r="202">
          <cell r="B202" t="str">
            <v>EK799307 Corp</v>
          </cell>
          <cell r="AC202">
            <v>5</v>
          </cell>
        </row>
        <row r="203">
          <cell r="B203" t="str">
            <v>EK799307 Corp</v>
          </cell>
          <cell r="AC203">
            <v>5</v>
          </cell>
        </row>
        <row r="204">
          <cell r="B204" t="str">
            <v>EK799307 Corp</v>
          </cell>
          <cell r="AC204">
            <v>5</v>
          </cell>
        </row>
        <row r="205">
          <cell r="B205" t="str">
            <v>EK799307 Corp</v>
          </cell>
          <cell r="AC205">
            <v>5</v>
          </cell>
        </row>
        <row r="206">
          <cell r="B206" t="str">
            <v>EK799307 Corp</v>
          </cell>
          <cell r="AC206">
            <v>5</v>
          </cell>
        </row>
        <row r="207">
          <cell r="B207" t="str">
            <v>EK799307 Corp</v>
          </cell>
          <cell r="AC207">
            <v>5</v>
          </cell>
        </row>
        <row r="208">
          <cell r="B208" t="str">
            <v>EK799307 Corp</v>
          </cell>
          <cell r="AC208">
            <v>5</v>
          </cell>
        </row>
        <row r="209">
          <cell r="B209" t="str">
            <v>EK799307 Corp</v>
          </cell>
          <cell r="AC209">
            <v>5</v>
          </cell>
        </row>
        <row r="210">
          <cell r="B210" t="str">
            <v>EK799307 Corp</v>
          </cell>
          <cell r="AC210">
            <v>5</v>
          </cell>
        </row>
        <row r="211">
          <cell r="B211" t="str">
            <v>EK799307 Corp</v>
          </cell>
          <cell r="AC211">
            <v>5</v>
          </cell>
        </row>
        <row r="212">
          <cell r="B212" t="str">
            <v>EK799307 Corp</v>
          </cell>
          <cell r="AC212">
            <v>5</v>
          </cell>
        </row>
        <row r="213">
          <cell r="B213" t="str">
            <v>EK799307 Corp</v>
          </cell>
          <cell r="AC213">
            <v>5</v>
          </cell>
        </row>
        <row r="214">
          <cell r="B214" t="str">
            <v>EK799307 Corp</v>
          </cell>
          <cell r="AC214">
            <v>5</v>
          </cell>
        </row>
        <row r="215">
          <cell r="B215" t="str">
            <v>EK799307 Corp</v>
          </cell>
          <cell r="AC215">
            <v>5</v>
          </cell>
        </row>
        <row r="216">
          <cell r="B216" t="str">
            <v>EK799307 Corp</v>
          </cell>
          <cell r="AC216">
            <v>5</v>
          </cell>
        </row>
        <row r="217">
          <cell r="B217" t="str">
            <v>EK799307 Corp</v>
          </cell>
          <cell r="AC217">
            <v>5</v>
          </cell>
        </row>
        <row r="218">
          <cell r="B218" t="str">
            <v>JK030916 Corp</v>
          </cell>
          <cell r="AC218">
            <v>6</v>
          </cell>
        </row>
        <row r="219">
          <cell r="B219" t="str">
            <v>JK030916 Corp</v>
          </cell>
          <cell r="AC219">
            <v>6</v>
          </cell>
        </row>
        <row r="220">
          <cell r="B220" t="str">
            <v>JK030916 Corp</v>
          </cell>
          <cell r="AC220">
            <v>6</v>
          </cell>
        </row>
        <row r="221">
          <cell r="B221" t="str">
            <v>JK030916 Corp</v>
          </cell>
          <cell r="AC221">
            <v>6</v>
          </cell>
        </row>
        <row r="222">
          <cell r="B222" t="str">
            <v>JK030916 Corp</v>
          </cell>
          <cell r="AC222">
            <v>6</v>
          </cell>
        </row>
        <row r="223">
          <cell r="B223" t="str">
            <v>JK030916 Corp</v>
          </cell>
          <cell r="AC223">
            <v>6</v>
          </cell>
        </row>
        <row r="224">
          <cell r="B224" t="str">
            <v>JK030916 Corp</v>
          </cell>
          <cell r="AC224">
            <v>6</v>
          </cell>
        </row>
        <row r="225">
          <cell r="B225" t="str">
            <v>JK030916 Corp</v>
          </cell>
          <cell r="AC225">
            <v>6</v>
          </cell>
        </row>
        <row r="226">
          <cell r="B226" t="str">
            <v>JK030916 Corp</v>
          </cell>
          <cell r="AC226">
            <v>6</v>
          </cell>
        </row>
        <row r="227">
          <cell r="B227" t="str">
            <v>JK030916 Corp</v>
          </cell>
          <cell r="AC227">
            <v>6</v>
          </cell>
        </row>
        <row r="228">
          <cell r="B228" t="str">
            <v>JK030916 Corp</v>
          </cell>
          <cell r="AC228">
            <v>6</v>
          </cell>
        </row>
        <row r="229">
          <cell r="B229" t="str">
            <v>JK030916 Corp</v>
          </cell>
          <cell r="AC229">
            <v>6</v>
          </cell>
        </row>
        <row r="230">
          <cell r="B230" t="str">
            <v>JK030916 Corp</v>
          </cell>
          <cell r="AC230">
            <v>6</v>
          </cell>
        </row>
        <row r="231">
          <cell r="B231" t="str">
            <v>JK030916 Corp</v>
          </cell>
          <cell r="AC231">
            <v>6</v>
          </cell>
        </row>
        <row r="232">
          <cell r="B232" t="str">
            <v>JK030916 Corp</v>
          </cell>
          <cell r="AC232">
            <v>6</v>
          </cell>
        </row>
        <row r="233">
          <cell r="B233" t="str">
            <v>JK030916 Corp</v>
          </cell>
          <cell r="AC233">
            <v>6</v>
          </cell>
        </row>
        <row r="234">
          <cell r="B234" t="str">
            <v>JK030916 Corp</v>
          </cell>
          <cell r="AC234">
            <v>6</v>
          </cell>
        </row>
        <row r="235">
          <cell r="B235" t="str">
            <v>JK030916 Corp</v>
          </cell>
          <cell r="AC235">
            <v>6</v>
          </cell>
        </row>
        <row r="236">
          <cell r="B236" t="str">
            <v>JK030916 Corp</v>
          </cell>
          <cell r="AC236">
            <v>6</v>
          </cell>
        </row>
        <row r="237">
          <cell r="B237" t="str">
            <v>JK030916 Corp</v>
          </cell>
          <cell r="AC237">
            <v>6</v>
          </cell>
        </row>
        <row r="238">
          <cell r="B238" t="str">
            <v>JK030916 Corp</v>
          </cell>
          <cell r="AC238">
            <v>6</v>
          </cell>
        </row>
        <row r="239">
          <cell r="B239" t="str">
            <v>JK030916 Corp</v>
          </cell>
          <cell r="AC239">
            <v>6</v>
          </cell>
        </row>
        <row r="240">
          <cell r="B240" t="str">
            <v>JK030916 Corp</v>
          </cell>
          <cell r="AC240">
            <v>6</v>
          </cell>
        </row>
        <row r="241">
          <cell r="B241" t="str">
            <v>JK030916 Corp</v>
          </cell>
          <cell r="AC241">
            <v>6</v>
          </cell>
        </row>
        <row r="242">
          <cell r="B242" t="str">
            <v>JK030916 Corp</v>
          </cell>
          <cell r="AC242">
            <v>6</v>
          </cell>
        </row>
        <row r="243">
          <cell r="B243" t="str">
            <v>JK030916 Corp</v>
          </cell>
          <cell r="AC243">
            <v>6</v>
          </cell>
        </row>
        <row r="244">
          <cell r="B244" t="str">
            <v>JK030916 Corp</v>
          </cell>
          <cell r="AC244">
            <v>6</v>
          </cell>
        </row>
        <row r="245">
          <cell r="B245" t="str">
            <v>JK030916 Corp</v>
          </cell>
          <cell r="AC245">
            <v>6</v>
          </cell>
        </row>
        <row r="246">
          <cell r="B246" t="str">
            <v>JK030916 Corp</v>
          </cell>
          <cell r="AC246">
            <v>6</v>
          </cell>
        </row>
        <row r="247">
          <cell r="B247" t="str">
            <v>JK030916 Corp</v>
          </cell>
          <cell r="AC247">
            <v>6</v>
          </cell>
        </row>
        <row r="248">
          <cell r="B248" t="str">
            <v>JK030916 Corp</v>
          </cell>
          <cell r="AC248">
            <v>6</v>
          </cell>
        </row>
        <row r="249">
          <cell r="B249" t="str">
            <v>JK030916 Corp</v>
          </cell>
          <cell r="AC249">
            <v>6</v>
          </cell>
        </row>
        <row r="250">
          <cell r="B250" t="str">
            <v>JK030916 Corp</v>
          </cell>
          <cell r="AC250">
            <v>6</v>
          </cell>
        </row>
        <row r="251">
          <cell r="B251" t="str">
            <v>JK030916 Corp</v>
          </cell>
          <cell r="AC251">
            <v>6</v>
          </cell>
        </row>
        <row r="252">
          <cell r="B252" t="str">
            <v>JK030916 Corp</v>
          </cell>
          <cell r="AC252">
            <v>6</v>
          </cell>
        </row>
        <row r="253">
          <cell r="B253" t="str">
            <v>JK030916 Corp</v>
          </cell>
          <cell r="AC253">
            <v>6</v>
          </cell>
        </row>
        <row r="254">
          <cell r="B254" t="str">
            <v>JK030916 Corp</v>
          </cell>
          <cell r="AC254">
            <v>6</v>
          </cell>
        </row>
        <row r="255">
          <cell r="B255" t="str">
            <v>JK030916 Corp</v>
          </cell>
          <cell r="AC255">
            <v>6</v>
          </cell>
        </row>
        <row r="256">
          <cell r="B256" t="str">
            <v>JK030916 Corp</v>
          </cell>
          <cell r="AC256">
            <v>6</v>
          </cell>
        </row>
        <row r="257">
          <cell r="B257" t="str">
            <v>JK030916 Corp</v>
          </cell>
          <cell r="AC257">
            <v>6</v>
          </cell>
        </row>
        <row r="258">
          <cell r="B258" t="str">
            <v>JK030916 Corp</v>
          </cell>
          <cell r="AC258">
            <v>6</v>
          </cell>
        </row>
        <row r="259">
          <cell r="B259" t="str">
            <v>JK030916 Corp</v>
          </cell>
          <cell r="AC259">
            <v>6</v>
          </cell>
        </row>
        <row r="260">
          <cell r="B260" t="str">
            <v>JK030916 Corp</v>
          </cell>
          <cell r="AC260">
            <v>6</v>
          </cell>
        </row>
        <row r="261">
          <cell r="B261" t="str">
            <v>JK030916 Corp</v>
          </cell>
          <cell r="AC261">
            <v>6</v>
          </cell>
        </row>
        <row r="262">
          <cell r="B262" t="str">
            <v>JK030916 Corp</v>
          </cell>
          <cell r="AC262">
            <v>6</v>
          </cell>
        </row>
        <row r="263">
          <cell r="B263" t="str">
            <v>JK030916 Corp</v>
          </cell>
          <cell r="AC263">
            <v>6</v>
          </cell>
        </row>
        <row r="264">
          <cell r="B264" t="str">
            <v>JK030916 Corp</v>
          </cell>
          <cell r="AC264">
            <v>6</v>
          </cell>
        </row>
        <row r="265">
          <cell r="B265" t="str">
            <v>JK030916 Corp</v>
          </cell>
          <cell r="AC265">
            <v>6</v>
          </cell>
        </row>
        <row r="266">
          <cell r="B266" t="str">
            <v>JK030916 Corp</v>
          </cell>
          <cell r="AC266">
            <v>6</v>
          </cell>
        </row>
        <row r="267">
          <cell r="B267" t="str">
            <v>JK030916 Corp</v>
          </cell>
          <cell r="AC267">
            <v>6</v>
          </cell>
        </row>
        <row r="268">
          <cell r="B268" t="str">
            <v>JK030916 Corp</v>
          </cell>
          <cell r="AC268">
            <v>6</v>
          </cell>
        </row>
        <row r="269">
          <cell r="B269" t="str">
            <v>JK030916 Corp</v>
          </cell>
          <cell r="AC269">
            <v>6</v>
          </cell>
        </row>
        <row r="270">
          <cell r="B270" t="str">
            <v>AM781675 Corp</v>
          </cell>
          <cell r="AC270">
            <v>7</v>
          </cell>
        </row>
        <row r="271">
          <cell r="B271" t="str">
            <v>AM781675 Corp</v>
          </cell>
          <cell r="AC271">
            <v>7</v>
          </cell>
        </row>
        <row r="272">
          <cell r="B272" t="str">
            <v>AM781675 Corp</v>
          </cell>
          <cell r="AC272">
            <v>7</v>
          </cell>
        </row>
        <row r="273">
          <cell r="B273" t="str">
            <v>AM781675 Corp</v>
          </cell>
          <cell r="AC273">
            <v>7</v>
          </cell>
        </row>
        <row r="274">
          <cell r="B274" t="str">
            <v>AM781675 Corp</v>
          </cell>
          <cell r="AC274">
            <v>7</v>
          </cell>
        </row>
        <row r="275">
          <cell r="B275" t="str">
            <v>AM781675 Corp</v>
          </cell>
          <cell r="AC275">
            <v>7</v>
          </cell>
        </row>
        <row r="276">
          <cell r="B276" t="str">
            <v>AM781675 Corp</v>
          </cell>
          <cell r="AC276">
            <v>7</v>
          </cell>
        </row>
        <row r="277">
          <cell r="B277" t="str">
            <v>AM781675 Corp</v>
          </cell>
          <cell r="AC277">
            <v>7</v>
          </cell>
        </row>
        <row r="278">
          <cell r="B278" t="str">
            <v>AM781675 Corp</v>
          </cell>
          <cell r="AC278">
            <v>7</v>
          </cell>
        </row>
        <row r="279">
          <cell r="B279" t="str">
            <v>AM781675 Corp</v>
          </cell>
          <cell r="AC279">
            <v>7</v>
          </cell>
        </row>
        <row r="280">
          <cell r="B280" t="str">
            <v>AM781675 Corp</v>
          </cell>
          <cell r="AC280">
            <v>7</v>
          </cell>
        </row>
        <row r="281">
          <cell r="B281" t="str">
            <v>AM781675 Corp</v>
          </cell>
          <cell r="AC281">
            <v>7</v>
          </cell>
        </row>
        <row r="282">
          <cell r="B282" t="str">
            <v>AM781675 Corp</v>
          </cell>
          <cell r="AC282">
            <v>7</v>
          </cell>
        </row>
        <row r="283">
          <cell r="B283" t="str">
            <v>AM781675 Corp</v>
          </cell>
          <cell r="AC283">
            <v>7</v>
          </cell>
        </row>
        <row r="284">
          <cell r="B284" t="str">
            <v>AM781675 Corp</v>
          </cell>
          <cell r="AC284">
            <v>7</v>
          </cell>
        </row>
        <row r="285">
          <cell r="B285" t="str">
            <v>AM781675 Corp</v>
          </cell>
          <cell r="AC285">
            <v>7</v>
          </cell>
        </row>
        <row r="286">
          <cell r="B286" t="str">
            <v>AM781675 Corp</v>
          </cell>
          <cell r="AC286">
            <v>7</v>
          </cell>
        </row>
        <row r="287">
          <cell r="B287" t="str">
            <v>AM781675 Corp</v>
          </cell>
          <cell r="AC287">
            <v>7</v>
          </cell>
        </row>
        <row r="288">
          <cell r="B288" t="str">
            <v>AM781675 Corp</v>
          </cell>
          <cell r="AC288">
            <v>7</v>
          </cell>
        </row>
        <row r="289">
          <cell r="B289" t="str">
            <v>AM781675 Corp</v>
          </cell>
          <cell r="AC289">
            <v>7</v>
          </cell>
        </row>
        <row r="290">
          <cell r="B290" t="str">
            <v>AM781675 Corp</v>
          </cell>
          <cell r="AC290">
            <v>7</v>
          </cell>
        </row>
        <row r="291">
          <cell r="B291" t="str">
            <v>AM781675 Corp</v>
          </cell>
          <cell r="AC291">
            <v>7</v>
          </cell>
        </row>
        <row r="292">
          <cell r="B292" t="str">
            <v>AM781675 Corp</v>
          </cell>
          <cell r="AC292">
            <v>7</v>
          </cell>
        </row>
        <row r="293">
          <cell r="B293" t="str">
            <v>AM781675 Corp</v>
          </cell>
          <cell r="AC293">
            <v>7</v>
          </cell>
        </row>
        <row r="294">
          <cell r="B294" t="str">
            <v>AM781675 Corp</v>
          </cell>
          <cell r="AC294">
            <v>7</v>
          </cell>
        </row>
        <row r="295">
          <cell r="B295" t="str">
            <v>AM781675 Corp</v>
          </cell>
          <cell r="AC295">
            <v>7</v>
          </cell>
        </row>
        <row r="296">
          <cell r="B296" t="str">
            <v>AM781675 Corp</v>
          </cell>
          <cell r="AC296">
            <v>7</v>
          </cell>
        </row>
        <row r="297">
          <cell r="B297" t="str">
            <v>AM781675 Corp</v>
          </cell>
          <cell r="AC297">
            <v>7</v>
          </cell>
        </row>
        <row r="298">
          <cell r="B298" t="str">
            <v>AM781675 Corp</v>
          </cell>
          <cell r="AC298">
            <v>7</v>
          </cell>
        </row>
        <row r="299">
          <cell r="B299" t="str">
            <v>AM781675 Corp</v>
          </cell>
          <cell r="AC299">
            <v>7</v>
          </cell>
        </row>
        <row r="300">
          <cell r="B300" t="str">
            <v>AM781675 Corp</v>
          </cell>
          <cell r="AC300">
            <v>7</v>
          </cell>
        </row>
        <row r="301">
          <cell r="B301" t="str">
            <v>AM781675 Corp</v>
          </cell>
          <cell r="AC301">
            <v>7</v>
          </cell>
        </row>
        <row r="302">
          <cell r="B302" t="str">
            <v>AM781675 Corp</v>
          </cell>
          <cell r="AC302">
            <v>7</v>
          </cell>
        </row>
        <row r="303">
          <cell r="B303" t="str">
            <v>AM781675 Corp</v>
          </cell>
          <cell r="AC303">
            <v>7</v>
          </cell>
        </row>
        <row r="304">
          <cell r="B304" t="str">
            <v>AM781675 Corp</v>
          </cell>
          <cell r="AC304">
            <v>7</v>
          </cell>
        </row>
        <row r="305">
          <cell r="B305" t="str">
            <v>AM781675 Corp</v>
          </cell>
          <cell r="AC305">
            <v>7</v>
          </cell>
        </row>
        <row r="306">
          <cell r="B306" t="str">
            <v>AM781675 Corp</v>
          </cell>
          <cell r="AC306">
            <v>7</v>
          </cell>
        </row>
        <row r="307">
          <cell r="B307" t="str">
            <v>AM781675 Corp</v>
          </cell>
          <cell r="AC307">
            <v>7</v>
          </cell>
        </row>
        <row r="308">
          <cell r="B308" t="str">
            <v>AM781675 Corp</v>
          </cell>
          <cell r="AC308">
            <v>7</v>
          </cell>
        </row>
        <row r="309">
          <cell r="B309" t="str">
            <v>AM781675 Corp</v>
          </cell>
          <cell r="AC309">
            <v>7</v>
          </cell>
        </row>
        <row r="310">
          <cell r="B310" t="str">
            <v>AM781675 Corp</v>
          </cell>
          <cell r="AC310">
            <v>7</v>
          </cell>
        </row>
        <row r="311">
          <cell r="B311" t="str">
            <v>AM781675 Corp</v>
          </cell>
          <cell r="AC311">
            <v>7</v>
          </cell>
        </row>
        <row r="312">
          <cell r="B312" t="str">
            <v>AM781675 Corp</v>
          </cell>
          <cell r="AC312">
            <v>7</v>
          </cell>
        </row>
        <row r="313">
          <cell r="B313" t="str">
            <v>AM781675 Corp</v>
          </cell>
          <cell r="AC313">
            <v>7</v>
          </cell>
        </row>
        <row r="314">
          <cell r="B314" t="str">
            <v>AM781675 Corp</v>
          </cell>
          <cell r="AC314">
            <v>7</v>
          </cell>
        </row>
        <row r="315">
          <cell r="B315" t="str">
            <v>AM781675 Corp</v>
          </cell>
          <cell r="AC315">
            <v>7</v>
          </cell>
        </row>
        <row r="316">
          <cell r="B316" t="str">
            <v>AM781675 Corp</v>
          </cell>
          <cell r="AC316">
            <v>7</v>
          </cell>
        </row>
        <row r="317">
          <cell r="B317" t="str">
            <v>AM781675 Corp</v>
          </cell>
          <cell r="AC317">
            <v>7</v>
          </cell>
        </row>
        <row r="318">
          <cell r="B318" t="str">
            <v>AM781675 Corp</v>
          </cell>
          <cell r="AC318">
            <v>7</v>
          </cell>
        </row>
        <row r="319">
          <cell r="B319" t="str">
            <v>AM781675 Corp</v>
          </cell>
          <cell r="AC319">
            <v>7</v>
          </cell>
        </row>
        <row r="320">
          <cell r="B320" t="str">
            <v>AM781675 Corp</v>
          </cell>
          <cell r="AC320">
            <v>7</v>
          </cell>
        </row>
        <row r="321">
          <cell r="B321" t="str">
            <v>AM781675 Corp</v>
          </cell>
          <cell r="AC321">
            <v>7</v>
          </cell>
        </row>
        <row r="322">
          <cell r="B322" t="str">
            <v>AR641250 Corp</v>
          </cell>
          <cell r="AC322">
            <v>8</v>
          </cell>
        </row>
        <row r="323">
          <cell r="B323" t="str">
            <v>AR641250 Corp</v>
          </cell>
          <cell r="AC323">
            <v>8</v>
          </cell>
        </row>
        <row r="324">
          <cell r="B324" t="str">
            <v>AR641250 Corp</v>
          </cell>
          <cell r="AC324">
            <v>8</v>
          </cell>
        </row>
        <row r="325">
          <cell r="B325" t="str">
            <v>AR641250 Corp</v>
          </cell>
          <cell r="AC325">
            <v>8</v>
          </cell>
        </row>
        <row r="326">
          <cell r="B326" t="str">
            <v>AR641250 Corp</v>
          </cell>
          <cell r="AC326">
            <v>8</v>
          </cell>
        </row>
        <row r="327">
          <cell r="B327" t="str">
            <v>AR641250 Corp</v>
          </cell>
          <cell r="AC327">
            <v>8</v>
          </cell>
        </row>
        <row r="328">
          <cell r="B328" t="str">
            <v>AR641250 Corp</v>
          </cell>
          <cell r="AC328">
            <v>8</v>
          </cell>
        </row>
        <row r="329">
          <cell r="B329" t="str">
            <v>AR641250 Corp</v>
          </cell>
          <cell r="AC329">
            <v>8</v>
          </cell>
        </row>
        <row r="330">
          <cell r="B330" t="str">
            <v>AR641250 Corp</v>
          </cell>
          <cell r="AC330">
            <v>8</v>
          </cell>
        </row>
        <row r="331">
          <cell r="B331" t="str">
            <v>AR641250 Corp</v>
          </cell>
          <cell r="AC331">
            <v>8</v>
          </cell>
        </row>
        <row r="332">
          <cell r="B332" t="str">
            <v>AR641250 Corp</v>
          </cell>
          <cell r="AC332">
            <v>8</v>
          </cell>
        </row>
        <row r="333">
          <cell r="B333" t="str">
            <v>AR641250 Corp</v>
          </cell>
          <cell r="AC333">
            <v>8</v>
          </cell>
        </row>
        <row r="334">
          <cell r="B334" t="str">
            <v>AR641250 Corp</v>
          </cell>
          <cell r="AC334">
            <v>8</v>
          </cell>
        </row>
        <row r="335">
          <cell r="B335" t="str">
            <v>AR641250 Corp</v>
          </cell>
          <cell r="AC335">
            <v>8</v>
          </cell>
        </row>
        <row r="336">
          <cell r="B336" t="str">
            <v>AR641250 Corp</v>
          </cell>
          <cell r="AC336">
            <v>8</v>
          </cell>
        </row>
        <row r="337">
          <cell r="B337" t="str">
            <v>AR641250 Corp</v>
          </cell>
          <cell r="AC337">
            <v>8</v>
          </cell>
        </row>
        <row r="338">
          <cell r="B338" t="str">
            <v>AR641250 Corp</v>
          </cell>
          <cell r="AC338">
            <v>8</v>
          </cell>
        </row>
        <row r="339">
          <cell r="B339" t="str">
            <v>AR641250 Corp</v>
          </cell>
          <cell r="AC339">
            <v>8</v>
          </cell>
        </row>
        <row r="340">
          <cell r="B340" t="str">
            <v>AR641250 Corp</v>
          </cell>
          <cell r="AC340">
            <v>8</v>
          </cell>
        </row>
        <row r="341">
          <cell r="B341" t="str">
            <v>AR641250 Corp</v>
          </cell>
          <cell r="AC341">
            <v>8</v>
          </cell>
        </row>
        <row r="342">
          <cell r="B342" t="str">
            <v>AR641250 Corp</v>
          </cell>
          <cell r="AC342">
            <v>8</v>
          </cell>
        </row>
        <row r="343">
          <cell r="B343" t="str">
            <v>AR641250 Corp</v>
          </cell>
          <cell r="AC343">
            <v>8</v>
          </cell>
        </row>
        <row r="344">
          <cell r="B344" t="str">
            <v>AR641250 Corp</v>
          </cell>
          <cell r="AC344">
            <v>8</v>
          </cell>
        </row>
        <row r="345">
          <cell r="B345" t="str">
            <v>AR641250 Corp</v>
          </cell>
          <cell r="AC345">
            <v>8</v>
          </cell>
        </row>
        <row r="346">
          <cell r="B346" t="str">
            <v>AR641250 Corp</v>
          </cell>
          <cell r="AC346">
            <v>8</v>
          </cell>
        </row>
        <row r="347">
          <cell r="B347" t="str">
            <v>AR641250 Corp</v>
          </cell>
          <cell r="AC347">
            <v>8</v>
          </cell>
        </row>
        <row r="348">
          <cell r="B348" t="str">
            <v>AR641250 Corp</v>
          </cell>
          <cell r="AC348">
            <v>8</v>
          </cell>
        </row>
        <row r="349">
          <cell r="B349" t="str">
            <v>AR641250 Corp</v>
          </cell>
          <cell r="AC349">
            <v>8</v>
          </cell>
        </row>
        <row r="350">
          <cell r="B350" t="str">
            <v>AR641250 Corp</v>
          </cell>
          <cell r="AC350">
            <v>8</v>
          </cell>
        </row>
        <row r="351">
          <cell r="B351" t="str">
            <v>AR641250 Corp</v>
          </cell>
          <cell r="AC351">
            <v>8</v>
          </cell>
        </row>
        <row r="352">
          <cell r="B352" t="str">
            <v>AR641250 Corp</v>
          </cell>
          <cell r="AC352">
            <v>8</v>
          </cell>
        </row>
        <row r="353">
          <cell r="B353" t="str">
            <v>AR641250 Corp</v>
          </cell>
          <cell r="AC353">
            <v>8</v>
          </cell>
        </row>
        <row r="354">
          <cell r="B354" t="str">
            <v>AR641250 Corp</v>
          </cell>
          <cell r="AC354">
            <v>8</v>
          </cell>
        </row>
        <row r="355">
          <cell r="B355" t="str">
            <v>AR641250 Corp</v>
          </cell>
          <cell r="AC355">
            <v>8</v>
          </cell>
        </row>
        <row r="356">
          <cell r="B356" t="str">
            <v>AR641250 Corp</v>
          </cell>
          <cell r="AC356">
            <v>8</v>
          </cell>
        </row>
        <row r="357">
          <cell r="B357" t="str">
            <v>AR641250 Corp</v>
          </cell>
          <cell r="AC357">
            <v>8</v>
          </cell>
        </row>
        <row r="358">
          <cell r="B358" t="str">
            <v>AR641250 Corp</v>
          </cell>
          <cell r="AC358">
            <v>8</v>
          </cell>
        </row>
        <row r="359">
          <cell r="B359" t="str">
            <v>AR641250 Corp</v>
          </cell>
          <cell r="AC359">
            <v>8</v>
          </cell>
        </row>
        <row r="360">
          <cell r="B360" t="str">
            <v>AR641250 Corp</v>
          </cell>
          <cell r="AC360">
            <v>8</v>
          </cell>
        </row>
        <row r="361">
          <cell r="B361" t="str">
            <v>AR641250 Corp</v>
          </cell>
          <cell r="AC361">
            <v>8</v>
          </cell>
        </row>
        <row r="362">
          <cell r="B362" t="str">
            <v>AR641250 Corp</v>
          </cell>
          <cell r="AC362">
            <v>8</v>
          </cell>
        </row>
        <row r="363">
          <cell r="B363" t="str">
            <v>AR641250 Corp</v>
          </cell>
          <cell r="AC363">
            <v>8</v>
          </cell>
        </row>
        <row r="364">
          <cell r="B364" t="str">
            <v>AR641250 Corp</v>
          </cell>
          <cell r="AC364">
            <v>8</v>
          </cell>
        </row>
        <row r="365">
          <cell r="B365" t="str">
            <v>AR641250 Corp</v>
          </cell>
          <cell r="AC365">
            <v>8</v>
          </cell>
        </row>
        <row r="366">
          <cell r="B366" t="str">
            <v>AR641250 Corp</v>
          </cell>
          <cell r="AC366">
            <v>8</v>
          </cell>
        </row>
        <row r="367">
          <cell r="B367" t="str">
            <v>AR641250 Corp</v>
          </cell>
          <cell r="AC367">
            <v>8</v>
          </cell>
        </row>
        <row r="368">
          <cell r="B368" t="str">
            <v>AR641250 Corp</v>
          </cell>
          <cell r="AC368">
            <v>8</v>
          </cell>
        </row>
        <row r="369">
          <cell r="B369" t="str">
            <v>AR641250 Corp</v>
          </cell>
          <cell r="AC369">
            <v>8</v>
          </cell>
        </row>
        <row r="370">
          <cell r="B370" t="str">
            <v>AR641250 Corp</v>
          </cell>
          <cell r="AC370">
            <v>8</v>
          </cell>
        </row>
        <row r="371">
          <cell r="B371" t="str">
            <v>AR641250 Corp</v>
          </cell>
          <cell r="AC371">
            <v>8</v>
          </cell>
        </row>
        <row r="372">
          <cell r="B372" t="str">
            <v>AR641250 Corp</v>
          </cell>
          <cell r="AC372">
            <v>8</v>
          </cell>
        </row>
        <row r="373">
          <cell r="B373" t="str">
            <v>AR641250 Corp</v>
          </cell>
          <cell r="AC373">
            <v>8</v>
          </cell>
        </row>
        <row r="374">
          <cell r="B374" t="str">
            <v>AX826211 Corp</v>
          </cell>
          <cell r="AC374">
            <v>9</v>
          </cell>
        </row>
        <row r="375">
          <cell r="B375" t="str">
            <v>AX826211 Corp</v>
          </cell>
          <cell r="AC375">
            <v>9</v>
          </cell>
        </row>
        <row r="376">
          <cell r="B376" t="str">
            <v>AX826211 Corp</v>
          </cell>
          <cell r="AC376">
            <v>9</v>
          </cell>
        </row>
        <row r="377">
          <cell r="B377" t="str">
            <v>AX826211 Corp</v>
          </cell>
          <cell r="AC377">
            <v>9</v>
          </cell>
        </row>
        <row r="378">
          <cell r="B378" t="str">
            <v>AX826211 Corp</v>
          </cell>
          <cell r="AC378">
            <v>9</v>
          </cell>
        </row>
        <row r="379">
          <cell r="B379" t="str">
            <v>AX826211 Corp</v>
          </cell>
          <cell r="AC379">
            <v>9</v>
          </cell>
        </row>
        <row r="380">
          <cell r="B380" t="str">
            <v>AX826211 Corp</v>
          </cell>
          <cell r="AC380">
            <v>9</v>
          </cell>
        </row>
        <row r="381">
          <cell r="B381" t="str">
            <v>AX826211 Corp</v>
          </cell>
          <cell r="AC381">
            <v>9</v>
          </cell>
        </row>
        <row r="382">
          <cell r="B382" t="str">
            <v>AX826211 Corp</v>
          </cell>
          <cell r="AC382">
            <v>9</v>
          </cell>
        </row>
        <row r="383">
          <cell r="B383" t="str">
            <v>AX826211 Corp</v>
          </cell>
          <cell r="AC383">
            <v>9</v>
          </cell>
        </row>
        <row r="384">
          <cell r="B384" t="str">
            <v>AX826211 Corp</v>
          </cell>
          <cell r="AC384">
            <v>9</v>
          </cell>
        </row>
        <row r="385">
          <cell r="B385" t="str">
            <v>AX826211 Corp</v>
          </cell>
          <cell r="AC385">
            <v>9</v>
          </cell>
        </row>
        <row r="386">
          <cell r="B386" t="str">
            <v>AX826211 Corp</v>
          </cell>
          <cell r="AC386">
            <v>9</v>
          </cell>
        </row>
        <row r="387">
          <cell r="B387" t="str">
            <v>AX826211 Corp</v>
          </cell>
          <cell r="AC387">
            <v>9</v>
          </cell>
        </row>
        <row r="388">
          <cell r="B388" t="str">
            <v>AX826211 Corp</v>
          </cell>
          <cell r="AC388">
            <v>9</v>
          </cell>
        </row>
        <row r="389">
          <cell r="B389" t="str">
            <v>AX826211 Corp</v>
          </cell>
          <cell r="AC389">
            <v>9</v>
          </cell>
        </row>
        <row r="390">
          <cell r="B390" t="str">
            <v>AX826211 Corp</v>
          </cell>
          <cell r="AC390">
            <v>9</v>
          </cell>
        </row>
        <row r="391">
          <cell r="B391" t="str">
            <v>AX826211 Corp</v>
          </cell>
          <cell r="AC391">
            <v>9</v>
          </cell>
        </row>
        <row r="392">
          <cell r="B392" t="str">
            <v>AX826211 Corp</v>
          </cell>
          <cell r="AC392">
            <v>9</v>
          </cell>
        </row>
        <row r="393">
          <cell r="B393" t="str">
            <v>AX826211 Corp</v>
          </cell>
          <cell r="AC393">
            <v>9</v>
          </cell>
        </row>
        <row r="394">
          <cell r="B394" t="str">
            <v>AX826211 Corp</v>
          </cell>
          <cell r="AC394">
            <v>9</v>
          </cell>
        </row>
        <row r="395">
          <cell r="B395" t="str">
            <v>AX826211 Corp</v>
          </cell>
          <cell r="AC395">
            <v>9</v>
          </cell>
        </row>
        <row r="396">
          <cell r="B396" t="str">
            <v>AX826211 Corp</v>
          </cell>
          <cell r="AC396">
            <v>9</v>
          </cell>
        </row>
        <row r="397">
          <cell r="B397" t="str">
            <v>AX826211 Corp</v>
          </cell>
          <cell r="AC397">
            <v>9</v>
          </cell>
        </row>
        <row r="398">
          <cell r="B398" t="str">
            <v>AX826211 Corp</v>
          </cell>
          <cell r="AC398">
            <v>9</v>
          </cell>
        </row>
        <row r="399">
          <cell r="B399" t="str">
            <v>AX826211 Corp</v>
          </cell>
          <cell r="AC399">
            <v>9</v>
          </cell>
        </row>
        <row r="400">
          <cell r="B400" t="str">
            <v>AX826211 Corp</v>
          </cell>
          <cell r="AC400">
            <v>9</v>
          </cell>
        </row>
        <row r="401">
          <cell r="B401" t="str">
            <v>AX826211 Corp</v>
          </cell>
          <cell r="AC401">
            <v>9</v>
          </cell>
        </row>
        <row r="402">
          <cell r="B402" t="str">
            <v>AX826211 Corp</v>
          </cell>
          <cell r="AC402">
            <v>9</v>
          </cell>
        </row>
        <row r="403">
          <cell r="B403" t="str">
            <v>AX826211 Corp</v>
          </cell>
          <cell r="AC403">
            <v>9</v>
          </cell>
        </row>
        <row r="404">
          <cell r="B404" t="str">
            <v>AX826211 Corp</v>
          </cell>
          <cell r="AC404">
            <v>9</v>
          </cell>
        </row>
        <row r="405">
          <cell r="B405" t="str">
            <v>AX826211 Corp</v>
          </cell>
          <cell r="AC405">
            <v>9</v>
          </cell>
        </row>
        <row r="406">
          <cell r="B406" t="str">
            <v>AX826211 Corp</v>
          </cell>
          <cell r="AC406">
            <v>9</v>
          </cell>
        </row>
        <row r="407">
          <cell r="B407" t="str">
            <v>AX826211 Corp</v>
          </cell>
          <cell r="AC407">
            <v>9</v>
          </cell>
        </row>
        <row r="408">
          <cell r="B408" t="str">
            <v>AX826211 Corp</v>
          </cell>
          <cell r="AC408">
            <v>9</v>
          </cell>
        </row>
        <row r="409">
          <cell r="B409" t="str">
            <v>AX826211 Corp</v>
          </cell>
          <cell r="AC409">
            <v>9</v>
          </cell>
        </row>
        <row r="410">
          <cell r="B410" t="str">
            <v>AX826211 Corp</v>
          </cell>
          <cell r="AC410">
            <v>9</v>
          </cell>
        </row>
        <row r="411">
          <cell r="B411" t="str">
            <v>AX826211 Corp</v>
          </cell>
          <cell r="AC411">
            <v>9</v>
          </cell>
        </row>
        <row r="412">
          <cell r="B412" t="str">
            <v>AX826211 Corp</v>
          </cell>
          <cell r="AC412">
            <v>9</v>
          </cell>
        </row>
        <row r="413">
          <cell r="B413" t="str">
            <v>AX826211 Corp</v>
          </cell>
          <cell r="AC413">
            <v>9</v>
          </cell>
        </row>
        <row r="414">
          <cell r="B414" t="str">
            <v>AX826211 Corp</v>
          </cell>
          <cell r="AC414">
            <v>9</v>
          </cell>
        </row>
        <row r="415">
          <cell r="B415" t="str">
            <v>AX826211 Corp</v>
          </cell>
          <cell r="AC415">
            <v>9</v>
          </cell>
        </row>
        <row r="416">
          <cell r="B416" t="str">
            <v>AX826211 Corp</v>
          </cell>
          <cell r="AC416">
            <v>9</v>
          </cell>
        </row>
        <row r="417">
          <cell r="B417" t="str">
            <v>AX826211 Corp</v>
          </cell>
          <cell r="AC417">
            <v>9</v>
          </cell>
        </row>
        <row r="418">
          <cell r="B418" t="str">
            <v>AX826211 Corp</v>
          </cell>
          <cell r="AC418">
            <v>9</v>
          </cell>
        </row>
        <row r="419">
          <cell r="B419" t="str">
            <v>AX826211 Corp</v>
          </cell>
          <cell r="AC419">
            <v>9</v>
          </cell>
        </row>
        <row r="420">
          <cell r="B420" t="str">
            <v>AX826211 Corp</v>
          </cell>
          <cell r="AC420">
            <v>9</v>
          </cell>
        </row>
        <row r="421">
          <cell r="B421" t="str">
            <v>AX826211 Corp</v>
          </cell>
          <cell r="AC421">
            <v>9</v>
          </cell>
        </row>
        <row r="422">
          <cell r="B422" t="str">
            <v>AX826211 Corp</v>
          </cell>
          <cell r="AC422">
            <v>9</v>
          </cell>
        </row>
        <row r="423">
          <cell r="B423" t="str">
            <v>AX826211 Corp</v>
          </cell>
          <cell r="AC423">
            <v>9</v>
          </cell>
        </row>
        <row r="424">
          <cell r="B424" t="str">
            <v>AX826211 Corp</v>
          </cell>
          <cell r="AC424">
            <v>9</v>
          </cell>
        </row>
        <row r="425">
          <cell r="B425" t="str">
            <v>AX826211 Corp</v>
          </cell>
          <cell r="AC425">
            <v>9</v>
          </cell>
        </row>
        <row r="426">
          <cell r="B426" t="str">
            <v>AX826211 Corp</v>
          </cell>
          <cell r="AC426">
            <v>9</v>
          </cell>
        </row>
        <row r="427">
          <cell r="B427" t="str">
            <v>BH295614 Corp</v>
          </cell>
          <cell r="AC427">
            <v>10</v>
          </cell>
        </row>
        <row r="428">
          <cell r="B428" t="str">
            <v>BH295614 Corp</v>
          </cell>
          <cell r="AC428">
            <v>10</v>
          </cell>
        </row>
        <row r="429">
          <cell r="B429" t="str">
            <v>BH295614 Corp</v>
          </cell>
          <cell r="AC429">
            <v>10</v>
          </cell>
        </row>
        <row r="430">
          <cell r="B430" t="str">
            <v>BH295614 Corp</v>
          </cell>
          <cell r="AC430">
            <v>10</v>
          </cell>
        </row>
        <row r="431">
          <cell r="B431" t="str">
            <v>BH295614 Corp</v>
          </cell>
          <cell r="AC431">
            <v>10</v>
          </cell>
        </row>
        <row r="432">
          <cell r="B432" t="str">
            <v>BH295614 Corp</v>
          </cell>
          <cell r="AC432">
            <v>10</v>
          </cell>
        </row>
        <row r="433">
          <cell r="B433" t="str">
            <v>BH295614 Corp</v>
          </cell>
          <cell r="AC433">
            <v>10</v>
          </cell>
        </row>
        <row r="434">
          <cell r="B434" t="str">
            <v>BH295614 Corp</v>
          </cell>
          <cell r="AC434">
            <v>10</v>
          </cell>
        </row>
        <row r="435">
          <cell r="B435" t="str">
            <v>BH295614 Corp</v>
          </cell>
          <cell r="AC435">
            <v>10</v>
          </cell>
        </row>
        <row r="436">
          <cell r="B436" t="str">
            <v>BH295614 Corp</v>
          </cell>
          <cell r="AC436">
            <v>10</v>
          </cell>
        </row>
        <row r="437">
          <cell r="B437" t="str">
            <v>BH295614 Corp</v>
          </cell>
          <cell r="AC437">
            <v>10</v>
          </cell>
        </row>
        <row r="438">
          <cell r="B438" t="str">
            <v>BH295614 Corp</v>
          </cell>
          <cell r="AC438">
            <v>10</v>
          </cell>
        </row>
        <row r="439">
          <cell r="B439" t="str">
            <v>BH295614 Corp</v>
          </cell>
          <cell r="AC439">
            <v>10</v>
          </cell>
        </row>
        <row r="440">
          <cell r="B440" t="str">
            <v>BH295614 Corp</v>
          </cell>
          <cell r="AC440">
            <v>10</v>
          </cell>
        </row>
        <row r="441">
          <cell r="B441" t="str">
            <v>BH295614 Corp</v>
          </cell>
          <cell r="AC441">
            <v>10</v>
          </cell>
        </row>
        <row r="442">
          <cell r="B442" t="str">
            <v>BH295614 Corp</v>
          </cell>
          <cell r="AC442">
            <v>10</v>
          </cell>
        </row>
        <row r="443">
          <cell r="B443" t="str">
            <v>BH295614 Corp</v>
          </cell>
          <cell r="AC443">
            <v>10</v>
          </cell>
        </row>
        <row r="444">
          <cell r="B444" t="str">
            <v>BH295614 Corp</v>
          </cell>
          <cell r="AC444">
            <v>10</v>
          </cell>
        </row>
        <row r="445">
          <cell r="B445" t="str">
            <v>BH295614 Corp</v>
          </cell>
          <cell r="AC445">
            <v>10</v>
          </cell>
        </row>
        <row r="446">
          <cell r="B446" t="str">
            <v>BH295614 Corp</v>
          </cell>
          <cell r="AC446">
            <v>10</v>
          </cell>
        </row>
        <row r="447">
          <cell r="B447" t="str">
            <v>BH295614 Corp</v>
          </cell>
          <cell r="AC447">
            <v>10</v>
          </cell>
        </row>
        <row r="448">
          <cell r="B448" t="str">
            <v>BH295614 Corp</v>
          </cell>
          <cell r="AC448">
            <v>10</v>
          </cell>
        </row>
        <row r="449">
          <cell r="B449" t="str">
            <v>BH295614 Corp</v>
          </cell>
          <cell r="AC449">
            <v>10</v>
          </cell>
        </row>
        <row r="450">
          <cell r="B450" t="str">
            <v>BH295614 Corp</v>
          </cell>
          <cell r="AC450">
            <v>10</v>
          </cell>
        </row>
        <row r="451">
          <cell r="B451" t="str">
            <v>BH295614 Corp</v>
          </cell>
          <cell r="AC451">
            <v>10</v>
          </cell>
        </row>
        <row r="452">
          <cell r="B452" t="str">
            <v>BH295614 Corp</v>
          </cell>
          <cell r="AC452">
            <v>10</v>
          </cell>
        </row>
        <row r="453">
          <cell r="B453" t="str">
            <v>BH295614 Corp</v>
          </cell>
          <cell r="AC453">
            <v>10</v>
          </cell>
        </row>
        <row r="454">
          <cell r="B454" t="str">
            <v>BH295614 Corp</v>
          </cell>
          <cell r="AC454">
            <v>10</v>
          </cell>
        </row>
        <row r="455">
          <cell r="B455" t="str">
            <v>BH295614 Corp</v>
          </cell>
          <cell r="AC455">
            <v>10</v>
          </cell>
        </row>
        <row r="456">
          <cell r="B456" t="str">
            <v>BH295614 Corp</v>
          </cell>
          <cell r="AC456">
            <v>10</v>
          </cell>
        </row>
        <row r="457">
          <cell r="B457" t="str">
            <v>BH295614 Corp</v>
          </cell>
          <cell r="AC457">
            <v>10</v>
          </cell>
        </row>
        <row r="458">
          <cell r="B458" t="str">
            <v>BH295614 Corp</v>
          </cell>
          <cell r="AC458">
            <v>10</v>
          </cell>
        </row>
        <row r="459">
          <cell r="B459" t="str">
            <v>BH295614 Corp</v>
          </cell>
          <cell r="AC459">
            <v>10</v>
          </cell>
        </row>
        <row r="460">
          <cell r="B460" t="str">
            <v>BH295614 Corp</v>
          </cell>
          <cell r="AC460">
            <v>10</v>
          </cell>
        </row>
        <row r="461">
          <cell r="B461" t="str">
            <v>BH295614 Corp</v>
          </cell>
          <cell r="AC461">
            <v>10</v>
          </cell>
        </row>
        <row r="462">
          <cell r="B462" t="str">
            <v>BH295614 Corp</v>
          </cell>
          <cell r="AC462">
            <v>10</v>
          </cell>
        </row>
        <row r="463">
          <cell r="B463" t="str">
            <v>BH295614 Corp</v>
          </cell>
          <cell r="AC463">
            <v>10</v>
          </cell>
        </row>
        <row r="464">
          <cell r="B464" t="str">
            <v>BH295614 Corp</v>
          </cell>
          <cell r="AC464">
            <v>10</v>
          </cell>
        </row>
        <row r="465">
          <cell r="B465" t="str">
            <v>BH295614 Corp</v>
          </cell>
          <cell r="AC465">
            <v>10</v>
          </cell>
        </row>
        <row r="466">
          <cell r="B466" t="str">
            <v>BH295614 Corp</v>
          </cell>
          <cell r="AC466">
            <v>10</v>
          </cell>
        </row>
        <row r="467">
          <cell r="B467" t="str">
            <v>BH295614 Corp</v>
          </cell>
          <cell r="AC467">
            <v>10</v>
          </cell>
        </row>
        <row r="468">
          <cell r="B468" t="str">
            <v>BH295614 Corp</v>
          </cell>
          <cell r="AC468">
            <v>10</v>
          </cell>
        </row>
        <row r="469">
          <cell r="B469" t="str">
            <v>BH295614 Corp</v>
          </cell>
          <cell r="AC469">
            <v>10</v>
          </cell>
        </row>
        <row r="470">
          <cell r="B470" t="str">
            <v>BH295614 Corp</v>
          </cell>
          <cell r="AC470">
            <v>10</v>
          </cell>
        </row>
        <row r="471">
          <cell r="B471" t="str">
            <v>BH295614 Corp</v>
          </cell>
          <cell r="AC471">
            <v>10</v>
          </cell>
        </row>
        <row r="472">
          <cell r="B472" t="str">
            <v>BH295614 Corp</v>
          </cell>
          <cell r="AC472">
            <v>10</v>
          </cell>
        </row>
        <row r="473">
          <cell r="B473" t="str">
            <v>BH295614 Corp</v>
          </cell>
          <cell r="AC473">
            <v>10</v>
          </cell>
        </row>
        <row r="474">
          <cell r="B474" t="str">
            <v>BH295614 Corp</v>
          </cell>
          <cell r="AC474">
            <v>10</v>
          </cell>
        </row>
        <row r="475">
          <cell r="B475" t="str">
            <v>BH295614 Corp</v>
          </cell>
          <cell r="AC475">
            <v>10</v>
          </cell>
        </row>
        <row r="476">
          <cell r="B476" t="str">
            <v>BH295614 Corp</v>
          </cell>
          <cell r="AC476">
            <v>10</v>
          </cell>
        </row>
        <row r="477">
          <cell r="B477" t="str">
            <v>BH295614 Corp</v>
          </cell>
          <cell r="AC477">
            <v>10</v>
          </cell>
        </row>
        <row r="478">
          <cell r="B478" t="str">
            <v>BH295614 Corp</v>
          </cell>
          <cell r="AC478">
            <v>10</v>
          </cell>
        </row>
        <row r="479">
          <cell r="B479" t="str">
            <v>BM310773 Corp</v>
          </cell>
          <cell r="AC479">
            <v>11</v>
          </cell>
        </row>
        <row r="480">
          <cell r="B480" t="str">
            <v>BM310773 Corp</v>
          </cell>
          <cell r="AC480">
            <v>11</v>
          </cell>
        </row>
        <row r="481">
          <cell r="B481" t="str">
            <v>BM310773 Corp</v>
          </cell>
          <cell r="AC481">
            <v>11</v>
          </cell>
        </row>
        <row r="482">
          <cell r="B482" t="str">
            <v>BM310773 Corp</v>
          </cell>
          <cell r="AC482">
            <v>11</v>
          </cell>
        </row>
        <row r="483">
          <cell r="B483" t="str">
            <v>BM310773 Corp</v>
          </cell>
          <cell r="AC483">
            <v>11</v>
          </cell>
        </row>
        <row r="484">
          <cell r="B484" t="str">
            <v/>
          </cell>
          <cell r="AC484">
            <v>12</v>
          </cell>
        </row>
        <row r="485">
          <cell r="B485" t="str">
            <v/>
          </cell>
          <cell r="AC485">
            <v>12</v>
          </cell>
        </row>
        <row r="486">
          <cell r="B486" t="str">
            <v/>
          </cell>
          <cell r="AC486">
            <v>12</v>
          </cell>
        </row>
        <row r="487">
          <cell r="B487" t="str">
            <v/>
          </cell>
          <cell r="AC487">
            <v>12</v>
          </cell>
        </row>
        <row r="488">
          <cell r="B488" t="str">
            <v/>
          </cell>
          <cell r="AC488">
            <v>12</v>
          </cell>
        </row>
        <row r="489">
          <cell r="B489" t="str">
            <v/>
          </cell>
          <cell r="AC489">
            <v>12</v>
          </cell>
        </row>
        <row r="490">
          <cell r="B490" t="str">
            <v/>
          </cell>
          <cell r="AC490">
            <v>12</v>
          </cell>
        </row>
        <row r="491">
          <cell r="B491" t="str">
            <v/>
          </cell>
          <cell r="AC491">
            <v>12</v>
          </cell>
        </row>
        <row r="492">
          <cell r="B492" t="str">
            <v/>
          </cell>
          <cell r="AC492">
            <v>12</v>
          </cell>
        </row>
        <row r="493">
          <cell r="B493" t="str">
            <v/>
          </cell>
          <cell r="AC493">
            <v>12</v>
          </cell>
        </row>
        <row r="494">
          <cell r="B494" t="str">
            <v/>
          </cell>
          <cell r="AC494">
            <v>12</v>
          </cell>
        </row>
        <row r="495">
          <cell r="B495" t="str">
            <v/>
          </cell>
          <cell r="AC495">
            <v>12</v>
          </cell>
        </row>
        <row r="496">
          <cell r="B496" t="str">
            <v/>
          </cell>
          <cell r="AC496">
            <v>12</v>
          </cell>
        </row>
        <row r="497">
          <cell r="B497" t="str">
            <v/>
          </cell>
          <cell r="AC497">
            <v>12</v>
          </cell>
        </row>
        <row r="498">
          <cell r="B498" t="str">
            <v/>
          </cell>
          <cell r="AC498">
            <v>12</v>
          </cell>
        </row>
        <row r="499">
          <cell r="B499" t="str">
            <v/>
          </cell>
          <cell r="AC499">
            <v>12</v>
          </cell>
        </row>
        <row r="500">
          <cell r="B500" t="str">
            <v/>
          </cell>
          <cell r="AC500">
            <v>12</v>
          </cell>
        </row>
        <row r="501">
          <cell r="B501" t="str">
            <v/>
          </cell>
          <cell r="AC501">
            <v>12</v>
          </cell>
        </row>
        <row r="502">
          <cell r="B502" t="str">
            <v/>
          </cell>
          <cell r="AC502">
            <v>12</v>
          </cell>
        </row>
        <row r="503">
          <cell r="B503" t="str">
            <v/>
          </cell>
          <cell r="AC503">
            <v>12</v>
          </cell>
        </row>
        <row r="504">
          <cell r="B504" t="str">
            <v/>
          </cell>
          <cell r="AC504">
            <v>12</v>
          </cell>
        </row>
        <row r="505">
          <cell r="B505" t="str">
            <v/>
          </cell>
          <cell r="AC505">
            <v>12</v>
          </cell>
        </row>
        <row r="506">
          <cell r="B506" t="str">
            <v/>
          </cell>
          <cell r="AC506">
            <v>12</v>
          </cell>
        </row>
        <row r="507">
          <cell r="B507" t="str">
            <v/>
          </cell>
          <cell r="AC507">
            <v>12</v>
          </cell>
        </row>
        <row r="508">
          <cell r="B508" t="str">
            <v/>
          </cell>
          <cell r="AC508">
            <v>12</v>
          </cell>
        </row>
        <row r="509">
          <cell r="B509" t="str">
            <v/>
          </cell>
          <cell r="AC509">
            <v>12</v>
          </cell>
        </row>
        <row r="510">
          <cell r="B510" t="str">
            <v/>
          </cell>
          <cell r="AC510">
            <v>12</v>
          </cell>
        </row>
        <row r="511">
          <cell r="B511" t="str">
            <v/>
          </cell>
          <cell r="AC511">
            <v>12</v>
          </cell>
        </row>
        <row r="512">
          <cell r="B512" t="str">
            <v/>
          </cell>
          <cell r="AC512">
            <v>12</v>
          </cell>
        </row>
        <row r="513">
          <cell r="B513" t="str">
            <v/>
          </cell>
          <cell r="AC513">
            <v>12</v>
          </cell>
        </row>
        <row r="514">
          <cell r="B514" t="str">
            <v/>
          </cell>
          <cell r="AC514">
            <v>12</v>
          </cell>
        </row>
        <row r="515">
          <cell r="B515" t="str">
            <v/>
          </cell>
          <cell r="AC515">
            <v>12</v>
          </cell>
        </row>
        <row r="516">
          <cell r="B516" t="str">
            <v/>
          </cell>
          <cell r="AC516">
            <v>12</v>
          </cell>
        </row>
        <row r="517">
          <cell r="B517" t="str">
            <v/>
          </cell>
          <cell r="AC517">
            <v>12</v>
          </cell>
        </row>
        <row r="518">
          <cell r="B518" t="str">
            <v/>
          </cell>
          <cell r="AC518">
            <v>12</v>
          </cell>
        </row>
        <row r="519">
          <cell r="B519" t="str">
            <v/>
          </cell>
          <cell r="AC519">
            <v>12</v>
          </cell>
        </row>
        <row r="520">
          <cell r="B520" t="str">
            <v/>
          </cell>
          <cell r="AC520">
            <v>12</v>
          </cell>
        </row>
        <row r="521">
          <cell r="B521" t="str">
            <v/>
          </cell>
          <cell r="AC521">
            <v>12</v>
          </cell>
        </row>
        <row r="522">
          <cell r="B522" t="str">
            <v/>
          </cell>
          <cell r="AC522">
            <v>12</v>
          </cell>
        </row>
        <row r="523">
          <cell r="B523" t="str">
            <v/>
          </cell>
          <cell r="AC523">
            <v>12</v>
          </cell>
        </row>
        <row r="524">
          <cell r="B524" t="str">
            <v/>
          </cell>
          <cell r="AC524">
            <v>12</v>
          </cell>
        </row>
        <row r="525">
          <cell r="B525" t="str">
            <v/>
          </cell>
          <cell r="AC525">
            <v>12</v>
          </cell>
        </row>
        <row r="526">
          <cell r="B526" t="str">
            <v/>
          </cell>
          <cell r="AC526">
            <v>12</v>
          </cell>
        </row>
        <row r="527">
          <cell r="B527" t="str">
            <v/>
          </cell>
          <cell r="AC527">
            <v>12</v>
          </cell>
        </row>
        <row r="528">
          <cell r="B528" t="str">
            <v/>
          </cell>
          <cell r="AC528">
            <v>12</v>
          </cell>
        </row>
        <row r="529">
          <cell r="B529" t="str">
            <v/>
          </cell>
          <cell r="AC529">
            <v>12</v>
          </cell>
        </row>
        <row r="530">
          <cell r="B530" t="str">
            <v/>
          </cell>
          <cell r="AC530">
            <v>12</v>
          </cell>
        </row>
        <row r="531">
          <cell r="B531" t="str">
            <v/>
          </cell>
          <cell r="AC531">
            <v>12</v>
          </cell>
        </row>
        <row r="532">
          <cell r="B532" t="str">
            <v/>
          </cell>
          <cell r="AC532">
            <v>12</v>
          </cell>
        </row>
        <row r="533">
          <cell r="B533" t="str">
            <v/>
          </cell>
          <cell r="AC533">
            <v>12</v>
          </cell>
        </row>
        <row r="534">
          <cell r="B534" t="str">
            <v/>
          </cell>
          <cell r="AC534">
            <v>12</v>
          </cell>
        </row>
        <row r="535">
          <cell r="B535" t="str">
            <v/>
          </cell>
          <cell r="AC535">
            <v>12</v>
          </cell>
        </row>
        <row r="536">
          <cell r="B536" t="str">
            <v/>
          </cell>
          <cell r="AC536">
            <v>12</v>
          </cell>
        </row>
        <row r="537">
          <cell r="B537" t="str">
            <v/>
          </cell>
          <cell r="AC537">
            <v>12</v>
          </cell>
        </row>
        <row r="538">
          <cell r="B538" t="str">
            <v/>
          </cell>
          <cell r="AC538">
            <v>12</v>
          </cell>
        </row>
        <row r="539">
          <cell r="B539" t="str">
            <v/>
          </cell>
          <cell r="AC539">
            <v>12</v>
          </cell>
        </row>
        <row r="540">
          <cell r="B540" t="str">
            <v/>
          </cell>
          <cell r="AC540">
            <v>12</v>
          </cell>
        </row>
        <row r="541">
          <cell r="B541" t="str">
            <v/>
          </cell>
          <cell r="AC541">
            <v>12</v>
          </cell>
        </row>
        <row r="542">
          <cell r="B542" t="str">
            <v/>
          </cell>
          <cell r="AC542">
            <v>12</v>
          </cell>
        </row>
        <row r="543">
          <cell r="B543" t="str">
            <v/>
          </cell>
          <cell r="AC543">
            <v>12</v>
          </cell>
        </row>
        <row r="544">
          <cell r="B544" t="str">
            <v/>
          </cell>
          <cell r="AC544">
            <v>12</v>
          </cell>
        </row>
        <row r="545">
          <cell r="B545" t="str">
            <v/>
          </cell>
          <cell r="AC545">
            <v>12</v>
          </cell>
        </row>
        <row r="546">
          <cell r="B546" t="str">
            <v/>
          </cell>
          <cell r="AC546">
            <v>12</v>
          </cell>
        </row>
        <row r="547">
          <cell r="B547" t="str">
            <v/>
          </cell>
          <cell r="AC547">
            <v>12</v>
          </cell>
        </row>
        <row r="548">
          <cell r="B548" t="str">
            <v/>
          </cell>
          <cell r="AC548">
            <v>12</v>
          </cell>
        </row>
        <row r="549">
          <cell r="B549" t="str">
            <v/>
          </cell>
          <cell r="AC549">
            <v>12</v>
          </cell>
        </row>
        <row r="550">
          <cell r="B550" t="str">
            <v/>
          </cell>
          <cell r="AC550">
            <v>12</v>
          </cell>
        </row>
        <row r="551">
          <cell r="B551" t="str">
            <v/>
          </cell>
          <cell r="AC551">
            <v>12</v>
          </cell>
        </row>
        <row r="552">
          <cell r="B552" t="str">
            <v/>
          </cell>
          <cell r="AC552">
            <v>12</v>
          </cell>
        </row>
        <row r="553">
          <cell r="B553" t="str">
            <v/>
          </cell>
          <cell r="AC553">
            <v>12</v>
          </cell>
        </row>
        <row r="554">
          <cell r="B554" t="str">
            <v/>
          </cell>
          <cell r="AC554">
            <v>12</v>
          </cell>
        </row>
        <row r="555">
          <cell r="B555" t="str">
            <v/>
          </cell>
          <cell r="AC555">
            <v>12</v>
          </cell>
        </row>
        <row r="556">
          <cell r="B556" t="str">
            <v/>
          </cell>
          <cell r="AC556">
            <v>12</v>
          </cell>
        </row>
        <row r="557">
          <cell r="B557" t="str">
            <v/>
          </cell>
          <cell r="AC557">
            <v>12</v>
          </cell>
        </row>
        <row r="558">
          <cell r="B558" t="str">
            <v/>
          </cell>
          <cell r="AC558">
            <v>12</v>
          </cell>
        </row>
        <row r="559">
          <cell r="B559" t="str">
            <v/>
          </cell>
          <cell r="AC559">
            <v>12</v>
          </cell>
        </row>
        <row r="560">
          <cell r="B560" t="str">
            <v/>
          </cell>
          <cell r="AC560">
            <v>12</v>
          </cell>
        </row>
        <row r="561">
          <cell r="B561" t="str">
            <v/>
          </cell>
          <cell r="AC561">
            <v>12</v>
          </cell>
        </row>
        <row r="562">
          <cell r="B562" t="str">
            <v/>
          </cell>
          <cell r="AC562">
            <v>12</v>
          </cell>
        </row>
        <row r="563">
          <cell r="B563" t="str">
            <v/>
          </cell>
          <cell r="AC563">
            <v>12</v>
          </cell>
        </row>
        <row r="564">
          <cell r="B564" t="str">
            <v/>
          </cell>
          <cell r="AC564">
            <v>12</v>
          </cell>
        </row>
        <row r="565">
          <cell r="B565" t="str">
            <v/>
          </cell>
          <cell r="AC565">
            <v>12</v>
          </cell>
        </row>
        <row r="566">
          <cell r="B566" t="str">
            <v/>
          </cell>
          <cell r="AC566">
            <v>12</v>
          </cell>
        </row>
        <row r="567">
          <cell r="B567" t="str">
            <v/>
          </cell>
          <cell r="AC567">
            <v>12</v>
          </cell>
        </row>
        <row r="568">
          <cell r="B568" t="str">
            <v/>
          </cell>
          <cell r="AC568">
            <v>12</v>
          </cell>
        </row>
        <row r="569">
          <cell r="B569" t="str">
            <v/>
          </cell>
          <cell r="AC569">
            <v>12</v>
          </cell>
        </row>
        <row r="570">
          <cell r="B570" t="str">
            <v/>
          </cell>
          <cell r="AC570">
            <v>12</v>
          </cell>
        </row>
        <row r="571">
          <cell r="B571" t="str">
            <v/>
          </cell>
          <cell r="AC571">
            <v>12</v>
          </cell>
        </row>
        <row r="572">
          <cell r="B572" t="str">
            <v/>
          </cell>
          <cell r="AC572">
            <v>12</v>
          </cell>
        </row>
        <row r="573">
          <cell r="B573" t="str">
            <v/>
          </cell>
          <cell r="AC573">
            <v>12</v>
          </cell>
        </row>
        <row r="574">
          <cell r="B574" t="str">
            <v/>
          </cell>
          <cell r="AC574">
            <v>12</v>
          </cell>
        </row>
        <row r="575">
          <cell r="B575" t="str">
            <v/>
          </cell>
          <cell r="AC575">
            <v>12</v>
          </cell>
        </row>
        <row r="576">
          <cell r="B576" t="str">
            <v/>
          </cell>
          <cell r="AC576">
            <v>12</v>
          </cell>
        </row>
        <row r="577">
          <cell r="B577" t="str">
            <v/>
          </cell>
          <cell r="AC577">
            <v>12</v>
          </cell>
        </row>
        <row r="578">
          <cell r="B578" t="str">
            <v/>
          </cell>
          <cell r="AC578">
            <v>12</v>
          </cell>
        </row>
        <row r="579">
          <cell r="B579" t="str">
            <v/>
          </cell>
          <cell r="AC579">
            <v>12</v>
          </cell>
        </row>
        <row r="580">
          <cell r="B580" t="str">
            <v/>
          </cell>
          <cell r="AC580">
            <v>12</v>
          </cell>
        </row>
        <row r="581">
          <cell r="B581" t="str">
            <v/>
          </cell>
          <cell r="AC581">
            <v>12</v>
          </cell>
        </row>
        <row r="582">
          <cell r="B582" t="str">
            <v/>
          </cell>
          <cell r="AC582">
            <v>12</v>
          </cell>
        </row>
        <row r="583">
          <cell r="B583" t="str">
            <v/>
          </cell>
          <cell r="AC583">
            <v>12</v>
          </cell>
        </row>
        <row r="584">
          <cell r="B584" t="str">
            <v/>
          </cell>
          <cell r="AC584">
            <v>12</v>
          </cell>
        </row>
        <row r="585">
          <cell r="B585" t="str">
            <v/>
          </cell>
          <cell r="AC585">
            <v>12</v>
          </cell>
        </row>
        <row r="586">
          <cell r="B586" t="str">
            <v/>
          </cell>
          <cell r="AC586">
            <v>12</v>
          </cell>
        </row>
        <row r="587">
          <cell r="B587" t="str">
            <v/>
          </cell>
          <cell r="AC587">
            <v>12</v>
          </cell>
        </row>
        <row r="588">
          <cell r="B588" t="str">
            <v/>
          </cell>
          <cell r="AC588">
            <v>12</v>
          </cell>
        </row>
        <row r="589">
          <cell r="B589" t="str">
            <v/>
          </cell>
          <cell r="AC589">
            <v>12</v>
          </cell>
        </row>
        <row r="590">
          <cell r="B590" t="str">
            <v/>
          </cell>
          <cell r="AC590">
            <v>12</v>
          </cell>
        </row>
        <row r="591">
          <cell r="B591" t="str">
            <v/>
          </cell>
          <cell r="AC591">
            <v>12</v>
          </cell>
        </row>
        <row r="592">
          <cell r="B592" t="str">
            <v/>
          </cell>
          <cell r="AC592">
            <v>12</v>
          </cell>
        </row>
        <row r="593">
          <cell r="B593" t="str">
            <v/>
          </cell>
          <cell r="AC593">
            <v>12</v>
          </cell>
        </row>
        <row r="594">
          <cell r="B594" t="str">
            <v/>
          </cell>
          <cell r="AC594">
            <v>12</v>
          </cell>
        </row>
        <row r="595">
          <cell r="B595" t="str">
            <v/>
          </cell>
          <cell r="AC595">
            <v>12</v>
          </cell>
        </row>
        <row r="596">
          <cell r="B596" t="str">
            <v/>
          </cell>
          <cell r="AC596">
            <v>12</v>
          </cell>
        </row>
        <row r="597">
          <cell r="B597" t="str">
            <v/>
          </cell>
          <cell r="AC597">
            <v>12</v>
          </cell>
        </row>
        <row r="598">
          <cell r="B598" t="str">
            <v/>
          </cell>
          <cell r="AC598">
            <v>12</v>
          </cell>
        </row>
        <row r="599">
          <cell r="B599" t="str">
            <v/>
          </cell>
          <cell r="AC599">
            <v>12</v>
          </cell>
        </row>
        <row r="600">
          <cell r="B600" t="str">
            <v/>
          </cell>
          <cell r="AC600">
            <v>12</v>
          </cell>
        </row>
        <row r="601">
          <cell r="B601" t="str">
            <v/>
          </cell>
          <cell r="AC601">
            <v>12</v>
          </cell>
        </row>
        <row r="602">
          <cell r="B602" t="str">
            <v/>
          </cell>
          <cell r="AC602">
            <v>12</v>
          </cell>
        </row>
        <row r="603">
          <cell r="B603" t="str">
            <v/>
          </cell>
          <cell r="AC603">
            <v>12</v>
          </cell>
        </row>
        <row r="604">
          <cell r="B604" t="str">
            <v/>
          </cell>
          <cell r="AC604">
            <v>12</v>
          </cell>
        </row>
        <row r="605">
          <cell r="B605" t="str">
            <v/>
          </cell>
          <cell r="AC605">
            <v>12</v>
          </cell>
        </row>
        <row r="606">
          <cell r="B606" t="str">
            <v/>
          </cell>
          <cell r="AC606">
            <v>12</v>
          </cell>
        </row>
        <row r="607">
          <cell r="B607" t="str">
            <v/>
          </cell>
          <cell r="AC607">
            <v>12</v>
          </cell>
        </row>
        <row r="608">
          <cell r="B608" t="str">
            <v/>
          </cell>
          <cell r="AC608">
            <v>12</v>
          </cell>
        </row>
        <row r="609">
          <cell r="B609" t="str">
            <v/>
          </cell>
          <cell r="AC609">
            <v>12</v>
          </cell>
        </row>
        <row r="610">
          <cell r="B610" t="str">
            <v/>
          </cell>
          <cell r="AC610">
            <v>12</v>
          </cell>
        </row>
        <row r="611">
          <cell r="B611" t="str">
            <v/>
          </cell>
          <cell r="AC611">
            <v>12</v>
          </cell>
        </row>
        <row r="612">
          <cell r="B612" t="str">
            <v/>
          </cell>
          <cell r="AC612">
            <v>12</v>
          </cell>
        </row>
        <row r="613">
          <cell r="B613" t="str">
            <v/>
          </cell>
          <cell r="AC613">
            <v>12</v>
          </cell>
        </row>
        <row r="614">
          <cell r="B614" t="str">
            <v/>
          </cell>
          <cell r="AC614">
            <v>12</v>
          </cell>
        </row>
        <row r="615">
          <cell r="B615" t="str">
            <v/>
          </cell>
          <cell r="AC615">
            <v>12</v>
          </cell>
        </row>
        <row r="616">
          <cell r="B616" t="str">
            <v/>
          </cell>
          <cell r="AC616">
            <v>12</v>
          </cell>
        </row>
        <row r="617">
          <cell r="B617" t="str">
            <v/>
          </cell>
          <cell r="AC617">
            <v>12</v>
          </cell>
        </row>
        <row r="618">
          <cell r="B618" t="str">
            <v/>
          </cell>
          <cell r="AC618">
            <v>12</v>
          </cell>
        </row>
        <row r="619">
          <cell r="B619" t="str">
            <v/>
          </cell>
          <cell r="AC619">
            <v>12</v>
          </cell>
        </row>
        <row r="620">
          <cell r="B620" t="str">
            <v/>
          </cell>
          <cell r="AC620">
            <v>12</v>
          </cell>
        </row>
        <row r="621">
          <cell r="B621" t="str">
            <v/>
          </cell>
          <cell r="AC621">
            <v>12</v>
          </cell>
        </row>
        <row r="622">
          <cell r="B622" t="str">
            <v/>
          </cell>
          <cell r="AC622">
            <v>12</v>
          </cell>
        </row>
        <row r="623">
          <cell r="B623" t="str">
            <v/>
          </cell>
          <cell r="AC623">
            <v>12</v>
          </cell>
        </row>
        <row r="624">
          <cell r="B624" t="str">
            <v/>
          </cell>
          <cell r="AC624">
            <v>12</v>
          </cell>
        </row>
        <row r="625">
          <cell r="B625" t="str">
            <v/>
          </cell>
          <cell r="AC625">
            <v>12</v>
          </cell>
        </row>
        <row r="626">
          <cell r="B626" t="str">
            <v/>
          </cell>
          <cell r="AC626">
            <v>12</v>
          </cell>
        </row>
        <row r="627">
          <cell r="B627" t="str">
            <v/>
          </cell>
          <cell r="AC627">
            <v>12</v>
          </cell>
        </row>
        <row r="628">
          <cell r="B628" t="str">
            <v/>
          </cell>
          <cell r="AC628">
            <v>12</v>
          </cell>
        </row>
        <row r="629">
          <cell r="B629" t="str">
            <v/>
          </cell>
          <cell r="AC629">
            <v>12</v>
          </cell>
        </row>
        <row r="630">
          <cell r="B630" t="str">
            <v/>
          </cell>
          <cell r="AC630">
            <v>12</v>
          </cell>
        </row>
        <row r="631">
          <cell r="B631" t="str">
            <v/>
          </cell>
          <cell r="AC631">
            <v>12</v>
          </cell>
        </row>
        <row r="632">
          <cell r="B632" t="str">
            <v/>
          </cell>
          <cell r="AC632">
            <v>12</v>
          </cell>
        </row>
        <row r="633">
          <cell r="B633" t="str">
            <v/>
          </cell>
          <cell r="AC633">
            <v>12</v>
          </cell>
        </row>
        <row r="634">
          <cell r="B634" t="str">
            <v/>
          </cell>
          <cell r="AC634">
            <v>12</v>
          </cell>
        </row>
        <row r="635">
          <cell r="B635" t="str">
            <v/>
          </cell>
          <cell r="AC635">
            <v>12</v>
          </cell>
        </row>
        <row r="636">
          <cell r="B636" t="str">
            <v/>
          </cell>
          <cell r="AC636">
            <v>12</v>
          </cell>
        </row>
        <row r="637">
          <cell r="B637" t="str">
            <v/>
          </cell>
          <cell r="AC637">
            <v>12</v>
          </cell>
        </row>
        <row r="638">
          <cell r="B638" t="str">
            <v/>
          </cell>
          <cell r="AC638">
            <v>12</v>
          </cell>
        </row>
        <row r="639">
          <cell r="B639" t="str">
            <v/>
          </cell>
          <cell r="AC639">
            <v>12</v>
          </cell>
        </row>
        <row r="640">
          <cell r="B640" t="str">
            <v/>
          </cell>
          <cell r="AC640">
            <v>12</v>
          </cell>
        </row>
        <row r="641">
          <cell r="B641" t="str">
            <v/>
          </cell>
          <cell r="AC641">
            <v>12</v>
          </cell>
        </row>
        <row r="642">
          <cell r="B642" t="str">
            <v/>
          </cell>
          <cell r="AC642">
            <v>12</v>
          </cell>
        </row>
        <row r="643">
          <cell r="B643" t="str">
            <v/>
          </cell>
          <cell r="AC643">
            <v>12</v>
          </cell>
        </row>
        <row r="644">
          <cell r="B644" t="str">
            <v/>
          </cell>
          <cell r="AC644">
            <v>12</v>
          </cell>
        </row>
        <row r="645">
          <cell r="B645" t="str">
            <v/>
          </cell>
          <cell r="AC645">
            <v>12</v>
          </cell>
        </row>
        <row r="646">
          <cell r="B646" t="str">
            <v/>
          </cell>
          <cell r="AC646">
            <v>12</v>
          </cell>
        </row>
        <row r="647">
          <cell r="B647" t="str">
            <v/>
          </cell>
          <cell r="AC647">
            <v>12</v>
          </cell>
        </row>
        <row r="648">
          <cell r="B648" t="str">
            <v/>
          </cell>
          <cell r="AC648">
            <v>12</v>
          </cell>
        </row>
        <row r="649">
          <cell r="B649" t="str">
            <v/>
          </cell>
          <cell r="AC649">
            <v>12</v>
          </cell>
        </row>
        <row r="650">
          <cell r="B650" t="str">
            <v/>
          </cell>
          <cell r="AC650">
            <v>12</v>
          </cell>
        </row>
        <row r="651">
          <cell r="B651" t="str">
            <v/>
          </cell>
          <cell r="AC651">
            <v>12</v>
          </cell>
        </row>
        <row r="652">
          <cell r="B652" t="str">
            <v/>
          </cell>
          <cell r="AC652">
            <v>12</v>
          </cell>
        </row>
        <row r="653">
          <cell r="B653" t="str">
            <v/>
          </cell>
          <cell r="AC653">
            <v>12</v>
          </cell>
        </row>
        <row r="654">
          <cell r="B654" t="str">
            <v/>
          </cell>
          <cell r="AC654">
            <v>12</v>
          </cell>
        </row>
        <row r="655">
          <cell r="B655" t="str">
            <v/>
          </cell>
          <cell r="AC655">
            <v>12</v>
          </cell>
        </row>
        <row r="656">
          <cell r="B656" t="str">
            <v/>
          </cell>
          <cell r="AC656">
            <v>12</v>
          </cell>
        </row>
        <row r="657">
          <cell r="B657" t="str">
            <v/>
          </cell>
          <cell r="AC657">
            <v>12</v>
          </cell>
        </row>
        <row r="658">
          <cell r="B658" t="str">
            <v/>
          </cell>
          <cell r="AC658">
            <v>12</v>
          </cell>
        </row>
        <row r="659">
          <cell r="B659" t="str">
            <v/>
          </cell>
          <cell r="AC659">
            <v>12</v>
          </cell>
        </row>
        <row r="660">
          <cell r="B660" t="str">
            <v/>
          </cell>
          <cell r="AC660">
            <v>12</v>
          </cell>
        </row>
        <row r="661">
          <cell r="B661" t="str">
            <v/>
          </cell>
          <cell r="AC661">
            <v>12</v>
          </cell>
        </row>
        <row r="662">
          <cell r="B662" t="str">
            <v/>
          </cell>
          <cell r="AC662">
            <v>12</v>
          </cell>
        </row>
        <row r="663">
          <cell r="B663" t="str">
            <v/>
          </cell>
          <cell r="AC663">
            <v>12</v>
          </cell>
        </row>
        <row r="664">
          <cell r="B664" t="str">
            <v/>
          </cell>
          <cell r="AC664">
            <v>12</v>
          </cell>
        </row>
        <row r="665">
          <cell r="B665" t="str">
            <v/>
          </cell>
          <cell r="AC665">
            <v>12</v>
          </cell>
        </row>
        <row r="666">
          <cell r="B666" t="str">
            <v/>
          </cell>
          <cell r="AC666">
            <v>12</v>
          </cell>
        </row>
        <row r="667">
          <cell r="B667" t="str">
            <v/>
          </cell>
          <cell r="AC667">
            <v>12</v>
          </cell>
        </row>
        <row r="668">
          <cell r="B668" t="str">
            <v/>
          </cell>
          <cell r="AC668">
            <v>12</v>
          </cell>
        </row>
        <row r="669">
          <cell r="B669" t="str">
            <v/>
          </cell>
          <cell r="AC669">
            <v>12</v>
          </cell>
        </row>
        <row r="670">
          <cell r="B670" t="str">
            <v/>
          </cell>
          <cell r="AC670">
            <v>12</v>
          </cell>
        </row>
        <row r="671">
          <cell r="B671" t="str">
            <v/>
          </cell>
          <cell r="AC671">
            <v>12</v>
          </cell>
        </row>
        <row r="672">
          <cell r="B672" t="str">
            <v/>
          </cell>
          <cell r="AC672">
            <v>12</v>
          </cell>
        </row>
        <row r="673">
          <cell r="B673" t="str">
            <v/>
          </cell>
          <cell r="AC673">
            <v>12</v>
          </cell>
        </row>
        <row r="674">
          <cell r="B674" t="str">
            <v/>
          </cell>
          <cell r="AC674">
            <v>12</v>
          </cell>
        </row>
        <row r="675">
          <cell r="B675" t="str">
            <v/>
          </cell>
          <cell r="AC675">
            <v>12</v>
          </cell>
        </row>
        <row r="676">
          <cell r="B676" t="str">
            <v/>
          </cell>
          <cell r="AC676">
            <v>12</v>
          </cell>
        </row>
        <row r="677">
          <cell r="B677" t="str">
            <v/>
          </cell>
          <cell r="AC677">
            <v>12</v>
          </cell>
        </row>
        <row r="678">
          <cell r="B678" t="str">
            <v/>
          </cell>
          <cell r="AC678">
            <v>12</v>
          </cell>
        </row>
        <row r="679">
          <cell r="B679" t="str">
            <v/>
          </cell>
          <cell r="AC679">
            <v>12</v>
          </cell>
        </row>
        <row r="680">
          <cell r="B680" t="str">
            <v/>
          </cell>
          <cell r="AC680">
            <v>12</v>
          </cell>
        </row>
        <row r="681">
          <cell r="B681" t="str">
            <v/>
          </cell>
          <cell r="AC681">
            <v>12</v>
          </cell>
        </row>
        <row r="682">
          <cell r="B682" t="str">
            <v/>
          </cell>
          <cell r="AC682">
            <v>12</v>
          </cell>
        </row>
        <row r="683">
          <cell r="B683" t="str">
            <v/>
          </cell>
          <cell r="AC683">
            <v>12</v>
          </cell>
        </row>
        <row r="684">
          <cell r="B684" t="str">
            <v/>
          </cell>
          <cell r="AC684">
            <v>12</v>
          </cell>
        </row>
        <row r="685">
          <cell r="B685" t="str">
            <v/>
          </cell>
          <cell r="AC685">
            <v>12</v>
          </cell>
        </row>
        <row r="686">
          <cell r="B686" t="str">
            <v/>
          </cell>
          <cell r="AC686">
            <v>12</v>
          </cell>
        </row>
        <row r="687">
          <cell r="B687" t="str">
            <v/>
          </cell>
          <cell r="AC687">
            <v>12</v>
          </cell>
        </row>
        <row r="688">
          <cell r="B688" t="str">
            <v/>
          </cell>
          <cell r="AC688">
            <v>12</v>
          </cell>
        </row>
        <row r="689">
          <cell r="B689" t="str">
            <v/>
          </cell>
          <cell r="AC689">
            <v>12</v>
          </cell>
        </row>
        <row r="690">
          <cell r="B690" t="str">
            <v/>
          </cell>
          <cell r="AC690">
            <v>12</v>
          </cell>
        </row>
        <row r="691">
          <cell r="B691" t="str">
            <v/>
          </cell>
          <cell r="AC691">
            <v>12</v>
          </cell>
        </row>
        <row r="692">
          <cell r="B692" t="str">
            <v/>
          </cell>
          <cell r="AC692">
            <v>12</v>
          </cell>
        </row>
        <row r="693">
          <cell r="B693" t="str">
            <v/>
          </cell>
          <cell r="AC693">
            <v>12</v>
          </cell>
        </row>
        <row r="694">
          <cell r="B694" t="str">
            <v/>
          </cell>
          <cell r="AC694">
            <v>12</v>
          </cell>
        </row>
        <row r="695">
          <cell r="B695" t="str">
            <v/>
          </cell>
          <cell r="AC695">
            <v>12</v>
          </cell>
        </row>
        <row r="696">
          <cell r="B696" t="str">
            <v/>
          </cell>
          <cell r="AC696">
            <v>12</v>
          </cell>
        </row>
        <row r="697">
          <cell r="B697" t="str">
            <v/>
          </cell>
          <cell r="AC697">
            <v>12</v>
          </cell>
        </row>
        <row r="698">
          <cell r="B698" t="str">
            <v/>
          </cell>
          <cell r="AC698">
            <v>12</v>
          </cell>
        </row>
        <row r="699">
          <cell r="B699" t="str">
            <v/>
          </cell>
          <cell r="AC699">
            <v>12</v>
          </cell>
        </row>
        <row r="700">
          <cell r="B700" t="str">
            <v/>
          </cell>
          <cell r="AC700">
            <v>12</v>
          </cell>
        </row>
        <row r="701">
          <cell r="B701" t="str">
            <v/>
          </cell>
          <cell r="AC701">
            <v>12</v>
          </cell>
        </row>
        <row r="702">
          <cell r="B702" t="str">
            <v/>
          </cell>
          <cell r="AC702">
            <v>12</v>
          </cell>
        </row>
        <row r="703">
          <cell r="B703" t="str">
            <v/>
          </cell>
          <cell r="AC703">
            <v>12</v>
          </cell>
        </row>
        <row r="704">
          <cell r="B704" t="str">
            <v/>
          </cell>
          <cell r="AC704">
            <v>12</v>
          </cell>
        </row>
        <row r="705">
          <cell r="B705" t="str">
            <v/>
          </cell>
          <cell r="AC705">
            <v>12</v>
          </cell>
        </row>
        <row r="706">
          <cell r="B706" t="str">
            <v/>
          </cell>
          <cell r="AC706">
            <v>12</v>
          </cell>
        </row>
        <row r="707">
          <cell r="B707" t="str">
            <v/>
          </cell>
          <cell r="AC707">
            <v>12</v>
          </cell>
        </row>
        <row r="708">
          <cell r="B708" t="str">
            <v/>
          </cell>
          <cell r="AC708">
            <v>12</v>
          </cell>
        </row>
        <row r="709">
          <cell r="B709" t="str">
            <v/>
          </cell>
          <cell r="AC709">
            <v>12</v>
          </cell>
        </row>
        <row r="710">
          <cell r="B710" t="str">
            <v/>
          </cell>
          <cell r="AC710">
            <v>12</v>
          </cell>
        </row>
        <row r="711">
          <cell r="B711" t="str">
            <v/>
          </cell>
          <cell r="AC711">
            <v>12</v>
          </cell>
        </row>
        <row r="712">
          <cell r="B712" t="str">
            <v/>
          </cell>
          <cell r="AC712">
            <v>12</v>
          </cell>
        </row>
        <row r="713">
          <cell r="B713" t="str">
            <v/>
          </cell>
          <cell r="AC713">
            <v>12</v>
          </cell>
        </row>
        <row r="714">
          <cell r="B714" t="str">
            <v/>
          </cell>
          <cell r="AC714">
            <v>12</v>
          </cell>
        </row>
        <row r="715">
          <cell r="B715" t="str">
            <v/>
          </cell>
          <cell r="AC715">
            <v>12</v>
          </cell>
        </row>
        <row r="716">
          <cell r="B716" t="str">
            <v/>
          </cell>
          <cell r="AC716">
            <v>12</v>
          </cell>
        </row>
        <row r="717">
          <cell r="B717" t="str">
            <v/>
          </cell>
          <cell r="AC717">
            <v>12</v>
          </cell>
        </row>
        <row r="718">
          <cell r="B718" t="str">
            <v/>
          </cell>
          <cell r="AC718">
            <v>12</v>
          </cell>
        </row>
        <row r="719">
          <cell r="B719" t="str">
            <v/>
          </cell>
          <cell r="AC719">
            <v>12</v>
          </cell>
        </row>
        <row r="720">
          <cell r="B720" t="str">
            <v/>
          </cell>
          <cell r="AC720">
            <v>12</v>
          </cell>
        </row>
        <row r="721">
          <cell r="B721" t="str">
            <v/>
          </cell>
          <cell r="AC721">
            <v>12</v>
          </cell>
        </row>
        <row r="722">
          <cell r="B722" t="str">
            <v/>
          </cell>
          <cell r="AC722">
            <v>12</v>
          </cell>
        </row>
        <row r="723">
          <cell r="B723" t="str">
            <v/>
          </cell>
          <cell r="AC723">
            <v>12</v>
          </cell>
        </row>
        <row r="724">
          <cell r="B724" t="str">
            <v/>
          </cell>
          <cell r="AC724">
            <v>12</v>
          </cell>
        </row>
        <row r="725">
          <cell r="B725" t="str">
            <v/>
          </cell>
          <cell r="AC725">
            <v>12</v>
          </cell>
        </row>
        <row r="726">
          <cell r="B726" t="str">
            <v/>
          </cell>
          <cell r="AC726">
            <v>12</v>
          </cell>
        </row>
        <row r="727">
          <cell r="B727" t="str">
            <v/>
          </cell>
          <cell r="AC727">
            <v>12</v>
          </cell>
        </row>
        <row r="728">
          <cell r="B728" t="str">
            <v/>
          </cell>
          <cell r="AC728">
            <v>12</v>
          </cell>
        </row>
        <row r="729">
          <cell r="B729" t="str">
            <v/>
          </cell>
          <cell r="AC729">
            <v>12</v>
          </cell>
        </row>
        <row r="730">
          <cell r="B730" t="str">
            <v/>
          </cell>
          <cell r="AC730">
            <v>12</v>
          </cell>
        </row>
        <row r="731">
          <cell r="B731" t="str">
            <v/>
          </cell>
          <cell r="AC731">
            <v>12</v>
          </cell>
        </row>
        <row r="732">
          <cell r="B732" t="str">
            <v/>
          </cell>
          <cell r="AC732">
            <v>12</v>
          </cell>
        </row>
        <row r="733">
          <cell r="B733" t="str">
            <v/>
          </cell>
          <cell r="AC733">
            <v>12</v>
          </cell>
        </row>
        <row r="734">
          <cell r="B734" t="str">
            <v/>
          </cell>
          <cell r="AC734">
            <v>12</v>
          </cell>
        </row>
        <row r="735">
          <cell r="B735" t="str">
            <v/>
          </cell>
          <cell r="AC735">
            <v>12</v>
          </cell>
        </row>
        <row r="736">
          <cell r="B736" t="str">
            <v/>
          </cell>
          <cell r="AC736">
            <v>12</v>
          </cell>
        </row>
        <row r="737">
          <cell r="B737" t="str">
            <v/>
          </cell>
          <cell r="AC737">
            <v>12</v>
          </cell>
        </row>
        <row r="738">
          <cell r="B738" t="str">
            <v/>
          </cell>
          <cell r="AC738">
            <v>12</v>
          </cell>
        </row>
        <row r="739">
          <cell r="B739" t="str">
            <v/>
          </cell>
          <cell r="AC739">
            <v>12</v>
          </cell>
        </row>
        <row r="740">
          <cell r="B740" t="str">
            <v/>
          </cell>
          <cell r="AC740">
            <v>12</v>
          </cell>
        </row>
        <row r="741">
          <cell r="B741" t="str">
            <v/>
          </cell>
          <cell r="AC741">
            <v>12</v>
          </cell>
        </row>
        <row r="742">
          <cell r="B742" t="str">
            <v/>
          </cell>
          <cell r="AC742">
            <v>12</v>
          </cell>
        </row>
        <row r="743">
          <cell r="B743" t="str">
            <v/>
          </cell>
          <cell r="AC743">
            <v>12</v>
          </cell>
        </row>
        <row r="744">
          <cell r="B744" t="str">
            <v/>
          </cell>
          <cell r="AC744">
            <v>12</v>
          </cell>
        </row>
        <row r="745">
          <cell r="B745" t="str">
            <v/>
          </cell>
          <cell r="AC745">
            <v>12</v>
          </cell>
        </row>
        <row r="746">
          <cell r="B746" t="str">
            <v/>
          </cell>
          <cell r="AC746">
            <v>12</v>
          </cell>
        </row>
        <row r="747">
          <cell r="B747" t="str">
            <v/>
          </cell>
          <cell r="AC747">
            <v>12</v>
          </cell>
        </row>
        <row r="748">
          <cell r="B748" t="str">
            <v/>
          </cell>
          <cell r="AC748">
            <v>12</v>
          </cell>
        </row>
        <row r="749">
          <cell r="B749" t="str">
            <v/>
          </cell>
          <cell r="AC749">
            <v>12</v>
          </cell>
        </row>
        <row r="750">
          <cell r="B750" t="str">
            <v/>
          </cell>
          <cell r="AC750">
            <v>12</v>
          </cell>
        </row>
        <row r="751">
          <cell r="B751" t="str">
            <v/>
          </cell>
          <cell r="AC751">
            <v>12</v>
          </cell>
        </row>
        <row r="752">
          <cell r="B752" t="str">
            <v/>
          </cell>
          <cell r="AC752">
            <v>12</v>
          </cell>
        </row>
        <row r="753">
          <cell r="B753" t="str">
            <v/>
          </cell>
          <cell r="AC753">
            <v>12</v>
          </cell>
        </row>
        <row r="754">
          <cell r="B754" t="str">
            <v/>
          </cell>
          <cell r="AC754">
            <v>12</v>
          </cell>
        </row>
        <row r="755">
          <cell r="B755" t="str">
            <v/>
          </cell>
          <cell r="AC755">
            <v>12</v>
          </cell>
        </row>
        <row r="756">
          <cell r="B756" t="str">
            <v/>
          </cell>
          <cell r="AC756">
            <v>12</v>
          </cell>
        </row>
        <row r="757">
          <cell r="B757" t="str">
            <v/>
          </cell>
          <cell r="AC757">
            <v>12</v>
          </cell>
        </row>
        <row r="758">
          <cell r="B758" t="str">
            <v/>
          </cell>
          <cell r="AC758">
            <v>12</v>
          </cell>
        </row>
        <row r="759">
          <cell r="B759" t="str">
            <v/>
          </cell>
          <cell r="AC759">
            <v>12</v>
          </cell>
        </row>
        <row r="760">
          <cell r="B760" t="str">
            <v/>
          </cell>
          <cell r="AC760">
            <v>12</v>
          </cell>
        </row>
        <row r="761">
          <cell r="B761" t="str">
            <v/>
          </cell>
          <cell r="AC761">
            <v>12</v>
          </cell>
        </row>
        <row r="762">
          <cell r="B762" t="str">
            <v/>
          </cell>
          <cell r="AC762">
            <v>12</v>
          </cell>
        </row>
        <row r="763">
          <cell r="B763" t="str">
            <v/>
          </cell>
          <cell r="AC763">
            <v>12</v>
          </cell>
        </row>
        <row r="764">
          <cell r="B764" t="str">
            <v/>
          </cell>
          <cell r="AC764">
            <v>12</v>
          </cell>
        </row>
        <row r="765">
          <cell r="B765" t="str">
            <v/>
          </cell>
          <cell r="AC765">
            <v>12</v>
          </cell>
        </row>
        <row r="766">
          <cell r="B766" t="str">
            <v/>
          </cell>
          <cell r="AC766">
            <v>12</v>
          </cell>
        </row>
        <row r="767">
          <cell r="B767" t="str">
            <v/>
          </cell>
          <cell r="AC767">
            <v>12</v>
          </cell>
        </row>
        <row r="768">
          <cell r="B768" t="str">
            <v/>
          </cell>
          <cell r="AC768">
            <v>12</v>
          </cell>
        </row>
        <row r="769">
          <cell r="B769" t="str">
            <v/>
          </cell>
          <cell r="AC769">
            <v>12</v>
          </cell>
        </row>
        <row r="770">
          <cell r="B770" t="str">
            <v/>
          </cell>
          <cell r="AC770">
            <v>12</v>
          </cell>
        </row>
        <row r="771">
          <cell r="B771" t="str">
            <v/>
          </cell>
          <cell r="AC771">
            <v>12</v>
          </cell>
        </row>
        <row r="772">
          <cell r="B772" t="str">
            <v/>
          </cell>
          <cell r="AC772">
            <v>12</v>
          </cell>
        </row>
        <row r="773">
          <cell r="B773" t="str">
            <v/>
          </cell>
          <cell r="AC773">
            <v>12</v>
          </cell>
        </row>
        <row r="774">
          <cell r="B774" t="str">
            <v/>
          </cell>
          <cell r="AC774">
            <v>12</v>
          </cell>
        </row>
        <row r="775">
          <cell r="B775" t="str">
            <v/>
          </cell>
          <cell r="AC775">
            <v>12</v>
          </cell>
        </row>
        <row r="776">
          <cell r="B776" t="str">
            <v/>
          </cell>
          <cell r="AC776">
            <v>12</v>
          </cell>
        </row>
        <row r="777">
          <cell r="B777" t="str">
            <v/>
          </cell>
          <cell r="AC777">
            <v>12</v>
          </cell>
        </row>
        <row r="778">
          <cell r="B778" t="str">
            <v/>
          </cell>
          <cell r="AC778">
            <v>12</v>
          </cell>
        </row>
        <row r="779">
          <cell r="B779" t="str">
            <v/>
          </cell>
          <cell r="AC779">
            <v>12</v>
          </cell>
        </row>
        <row r="780">
          <cell r="B780" t="str">
            <v/>
          </cell>
          <cell r="AC780">
            <v>12</v>
          </cell>
        </row>
        <row r="781">
          <cell r="B781" t="str">
            <v/>
          </cell>
          <cell r="AC781">
            <v>12</v>
          </cell>
        </row>
        <row r="782">
          <cell r="B782" t="str">
            <v/>
          </cell>
          <cell r="AC782">
            <v>12</v>
          </cell>
        </row>
        <row r="783">
          <cell r="B783" t="str">
            <v/>
          </cell>
          <cell r="AC783">
            <v>12</v>
          </cell>
        </row>
        <row r="784">
          <cell r="B784" t="str">
            <v/>
          </cell>
          <cell r="AC784">
            <v>12</v>
          </cell>
        </row>
        <row r="785">
          <cell r="B785" t="str">
            <v/>
          </cell>
          <cell r="AC785">
            <v>12</v>
          </cell>
        </row>
        <row r="786">
          <cell r="B786" t="str">
            <v/>
          </cell>
          <cell r="AC786">
            <v>12</v>
          </cell>
        </row>
        <row r="787">
          <cell r="B787" t="str">
            <v/>
          </cell>
          <cell r="AC787">
            <v>12</v>
          </cell>
        </row>
        <row r="788">
          <cell r="B788" t="str">
            <v/>
          </cell>
          <cell r="AC788">
            <v>12</v>
          </cell>
        </row>
        <row r="789">
          <cell r="B789" t="str">
            <v/>
          </cell>
          <cell r="AC789">
            <v>12</v>
          </cell>
        </row>
        <row r="790">
          <cell r="B790" t="str">
            <v/>
          </cell>
          <cell r="AC790">
            <v>12</v>
          </cell>
        </row>
        <row r="791">
          <cell r="B791" t="str">
            <v/>
          </cell>
          <cell r="AC791">
            <v>12</v>
          </cell>
        </row>
        <row r="792">
          <cell r="B792" t="str">
            <v/>
          </cell>
          <cell r="AC792">
            <v>12</v>
          </cell>
        </row>
        <row r="793">
          <cell r="B793" t="str">
            <v/>
          </cell>
          <cell r="AC793">
            <v>12</v>
          </cell>
        </row>
        <row r="794">
          <cell r="B794" t="str">
            <v/>
          </cell>
          <cell r="AC794">
            <v>12</v>
          </cell>
        </row>
        <row r="795">
          <cell r="B795" t="str">
            <v/>
          </cell>
          <cell r="AC795">
            <v>12</v>
          </cell>
        </row>
        <row r="796">
          <cell r="B796" t="str">
            <v/>
          </cell>
          <cell r="AC796">
            <v>12</v>
          </cell>
        </row>
        <row r="797">
          <cell r="B797" t="str">
            <v/>
          </cell>
          <cell r="AC797">
            <v>12</v>
          </cell>
        </row>
        <row r="798">
          <cell r="B798" t="str">
            <v/>
          </cell>
          <cell r="AC798">
            <v>12</v>
          </cell>
        </row>
        <row r="799">
          <cell r="B799" t="str">
            <v/>
          </cell>
          <cell r="AC799">
            <v>12</v>
          </cell>
        </row>
        <row r="800">
          <cell r="B800" t="str">
            <v/>
          </cell>
          <cell r="AC800">
            <v>12</v>
          </cell>
        </row>
        <row r="801">
          <cell r="B801" t="str">
            <v/>
          </cell>
          <cell r="AC801">
            <v>12</v>
          </cell>
        </row>
        <row r="802">
          <cell r="B802" t="str">
            <v/>
          </cell>
          <cell r="AC802">
            <v>12</v>
          </cell>
        </row>
        <row r="803">
          <cell r="B803" t="str">
            <v/>
          </cell>
          <cell r="AC803">
            <v>12</v>
          </cell>
        </row>
        <row r="804">
          <cell r="B804" t="str">
            <v/>
          </cell>
          <cell r="AC804">
            <v>12</v>
          </cell>
        </row>
        <row r="805">
          <cell r="B805" t="str">
            <v/>
          </cell>
          <cell r="AC805">
            <v>12</v>
          </cell>
        </row>
        <row r="806">
          <cell r="B806" t="str">
            <v/>
          </cell>
          <cell r="AC806">
            <v>12</v>
          </cell>
        </row>
        <row r="807">
          <cell r="B807" t="str">
            <v/>
          </cell>
          <cell r="AC807">
            <v>12</v>
          </cell>
        </row>
        <row r="808">
          <cell r="B808" t="str">
            <v/>
          </cell>
          <cell r="AC808">
            <v>12</v>
          </cell>
        </row>
        <row r="809">
          <cell r="B809" t="str">
            <v/>
          </cell>
          <cell r="AC809">
            <v>12</v>
          </cell>
        </row>
        <row r="810">
          <cell r="B810" t="str">
            <v/>
          </cell>
          <cell r="AC810">
            <v>12</v>
          </cell>
        </row>
        <row r="811">
          <cell r="B811" t="str">
            <v/>
          </cell>
          <cell r="AC811">
            <v>12</v>
          </cell>
        </row>
        <row r="812">
          <cell r="B812" t="str">
            <v/>
          </cell>
          <cell r="AC812">
            <v>12</v>
          </cell>
        </row>
        <row r="813">
          <cell r="B813" t="str">
            <v/>
          </cell>
          <cell r="AC813">
            <v>12</v>
          </cell>
        </row>
        <row r="814">
          <cell r="B814" t="str">
            <v/>
          </cell>
          <cell r="AC814">
            <v>12</v>
          </cell>
        </row>
        <row r="815">
          <cell r="B815" t="str">
            <v/>
          </cell>
          <cell r="AC815">
            <v>12</v>
          </cell>
        </row>
        <row r="816">
          <cell r="B816" t="str">
            <v/>
          </cell>
          <cell r="AC816">
            <v>12</v>
          </cell>
        </row>
        <row r="817">
          <cell r="B817" t="str">
            <v/>
          </cell>
          <cell r="AC817">
            <v>12</v>
          </cell>
        </row>
        <row r="818">
          <cell r="B818" t="str">
            <v/>
          </cell>
          <cell r="AC818">
            <v>12</v>
          </cell>
        </row>
        <row r="819">
          <cell r="B819" t="str">
            <v/>
          </cell>
          <cell r="AC819">
            <v>12</v>
          </cell>
        </row>
        <row r="820">
          <cell r="B820" t="str">
            <v/>
          </cell>
          <cell r="AC820">
            <v>12</v>
          </cell>
        </row>
        <row r="821">
          <cell r="B821" t="str">
            <v/>
          </cell>
          <cell r="AC821">
            <v>12</v>
          </cell>
        </row>
        <row r="822">
          <cell r="B822" t="str">
            <v/>
          </cell>
          <cell r="AC822">
            <v>12</v>
          </cell>
        </row>
        <row r="823">
          <cell r="B823" t="str">
            <v/>
          </cell>
          <cell r="AC823">
            <v>12</v>
          </cell>
        </row>
        <row r="824">
          <cell r="B824" t="str">
            <v/>
          </cell>
          <cell r="AC824">
            <v>12</v>
          </cell>
        </row>
        <row r="825">
          <cell r="B825" t="str">
            <v/>
          </cell>
          <cell r="AC825">
            <v>12</v>
          </cell>
        </row>
        <row r="826">
          <cell r="B826" t="str">
            <v/>
          </cell>
          <cell r="AC826">
            <v>12</v>
          </cell>
        </row>
        <row r="827">
          <cell r="B827" t="str">
            <v/>
          </cell>
          <cell r="AC827">
            <v>12</v>
          </cell>
        </row>
        <row r="828">
          <cell r="B828" t="str">
            <v/>
          </cell>
          <cell r="AC828">
            <v>12</v>
          </cell>
        </row>
        <row r="829">
          <cell r="B829" t="str">
            <v/>
          </cell>
          <cell r="AC829">
            <v>12</v>
          </cell>
        </row>
        <row r="830">
          <cell r="B830" t="str">
            <v/>
          </cell>
          <cell r="AC830">
            <v>12</v>
          </cell>
        </row>
        <row r="831">
          <cell r="B831" t="str">
            <v/>
          </cell>
          <cell r="AC831">
            <v>12</v>
          </cell>
        </row>
        <row r="832">
          <cell r="B832" t="str">
            <v/>
          </cell>
          <cell r="AC832">
            <v>12</v>
          </cell>
        </row>
        <row r="833">
          <cell r="B833" t="str">
            <v/>
          </cell>
          <cell r="AC833">
            <v>12</v>
          </cell>
        </row>
        <row r="834">
          <cell r="B834" t="str">
            <v/>
          </cell>
          <cell r="AC834">
            <v>12</v>
          </cell>
        </row>
        <row r="835">
          <cell r="B835" t="str">
            <v/>
          </cell>
          <cell r="AC835">
            <v>12</v>
          </cell>
        </row>
        <row r="836">
          <cell r="B836" t="str">
            <v/>
          </cell>
          <cell r="AC836">
            <v>12</v>
          </cell>
        </row>
        <row r="837">
          <cell r="B837" t="str">
            <v/>
          </cell>
          <cell r="AC837">
            <v>12</v>
          </cell>
        </row>
        <row r="838">
          <cell r="B838" t="str">
            <v/>
          </cell>
          <cell r="AC838">
            <v>12</v>
          </cell>
        </row>
        <row r="839">
          <cell r="B839" t="str">
            <v/>
          </cell>
          <cell r="AC839">
            <v>12</v>
          </cell>
        </row>
        <row r="840">
          <cell r="B840" t="str">
            <v/>
          </cell>
          <cell r="AC840">
            <v>12</v>
          </cell>
        </row>
        <row r="841">
          <cell r="B841" t="str">
            <v/>
          </cell>
          <cell r="AC841">
            <v>12</v>
          </cell>
        </row>
        <row r="842">
          <cell r="B842" t="str">
            <v/>
          </cell>
          <cell r="AC842">
            <v>12</v>
          </cell>
        </row>
        <row r="843">
          <cell r="B843" t="str">
            <v/>
          </cell>
          <cell r="AC843">
            <v>12</v>
          </cell>
        </row>
        <row r="844">
          <cell r="B844" t="str">
            <v/>
          </cell>
          <cell r="AC844">
            <v>12</v>
          </cell>
        </row>
        <row r="845">
          <cell r="B845" t="str">
            <v/>
          </cell>
          <cell r="AC845">
            <v>12</v>
          </cell>
        </row>
        <row r="846">
          <cell r="B846" t="str">
            <v/>
          </cell>
          <cell r="AC846">
            <v>12</v>
          </cell>
        </row>
        <row r="847">
          <cell r="B847" t="str">
            <v/>
          </cell>
          <cell r="AC847">
            <v>12</v>
          </cell>
        </row>
        <row r="848">
          <cell r="B848" t="str">
            <v/>
          </cell>
          <cell r="AC848">
            <v>12</v>
          </cell>
        </row>
        <row r="849">
          <cell r="B849" t="str">
            <v/>
          </cell>
          <cell r="AC849">
            <v>12</v>
          </cell>
        </row>
        <row r="850">
          <cell r="B850" t="str">
            <v/>
          </cell>
          <cell r="AC850">
            <v>12</v>
          </cell>
        </row>
        <row r="851">
          <cell r="B851" t="str">
            <v/>
          </cell>
          <cell r="AC851">
            <v>12</v>
          </cell>
        </row>
        <row r="852">
          <cell r="B852" t="str">
            <v/>
          </cell>
          <cell r="AC852">
            <v>12</v>
          </cell>
        </row>
        <row r="853">
          <cell r="B853" t="str">
            <v/>
          </cell>
          <cell r="AC853">
            <v>12</v>
          </cell>
        </row>
        <row r="854">
          <cell r="B854" t="str">
            <v/>
          </cell>
          <cell r="AC854">
            <v>12</v>
          </cell>
        </row>
        <row r="855">
          <cell r="B855" t="str">
            <v/>
          </cell>
          <cell r="AC855">
            <v>12</v>
          </cell>
        </row>
        <row r="856">
          <cell r="B856" t="str">
            <v/>
          </cell>
          <cell r="AC856">
            <v>12</v>
          </cell>
        </row>
        <row r="857">
          <cell r="B857" t="str">
            <v/>
          </cell>
          <cell r="AC857">
            <v>12</v>
          </cell>
        </row>
        <row r="858">
          <cell r="B858" t="str">
            <v/>
          </cell>
          <cell r="AC858">
            <v>12</v>
          </cell>
        </row>
        <row r="859">
          <cell r="B859" t="str">
            <v/>
          </cell>
          <cell r="AC859">
            <v>12</v>
          </cell>
        </row>
        <row r="860">
          <cell r="B860" t="str">
            <v/>
          </cell>
          <cell r="AC860">
            <v>12</v>
          </cell>
        </row>
        <row r="861">
          <cell r="B861" t="str">
            <v/>
          </cell>
          <cell r="AC861">
            <v>12</v>
          </cell>
        </row>
        <row r="862">
          <cell r="B862" t="str">
            <v/>
          </cell>
          <cell r="AC862">
            <v>12</v>
          </cell>
        </row>
        <row r="863">
          <cell r="B863" t="str">
            <v/>
          </cell>
          <cell r="AC863">
            <v>12</v>
          </cell>
        </row>
        <row r="864">
          <cell r="B864" t="str">
            <v/>
          </cell>
          <cell r="AC864">
            <v>12</v>
          </cell>
        </row>
        <row r="865">
          <cell r="B865" t="str">
            <v/>
          </cell>
          <cell r="AC865">
            <v>12</v>
          </cell>
        </row>
        <row r="866">
          <cell r="B866" t="str">
            <v/>
          </cell>
          <cell r="AC866">
            <v>12</v>
          </cell>
        </row>
        <row r="867">
          <cell r="B867" t="str">
            <v/>
          </cell>
          <cell r="AC867">
            <v>12</v>
          </cell>
        </row>
        <row r="868">
          <cell r="B868" t="str">
            <v/>
          </cell>
          <cell r="AC868">
            <v>12</v>
          </cell>
        </row>
        <row r="869">
          <cell r="B869" t="str">
            <v/>
          </cell>
          <cell r="AC869">
            <v>12</v>
          </cell>
        </row>
        <row r="870">
          <cell r="B870" t="str">
            <v/>
          </cell>
          <cell r="AC870">
            <v>12</v>
          </cell>
        </row>
        <row r="871">
          <cell r="B871" t="str">
            <v/>
          </cell>
          <cell r="AC871">
            <v>12</v>
          </cell>
        </row>
        <row r="872">
          <cell r="B872" t="str">
            <v/>
          </cell>
          <cell r="AC872">
            <v>12</v>
          </cell>
        </row>
        <row r="873">
          <cell r="B873" t="str">
            <v/>
          </cell>
          <cell r="AC873">
            <v>12</v>
          </cell>
        </row>
        <row r="874">
          <cell r="B874" t="str">
            <v/>
          </cell>
          <cell r="AC874">
            <v>12</v>
          </cell>
        </row>
        <row r="875">
          <cell r="B875" t="str">
            <v/>
          </cell>
          <cell r="AC875">
            <v>12</v>
          </cell>
        </row>
        <row r="876">
          <cell r="B876" t="str">
            <v/>
          </cell>
          <cell r="AC876">
            <v>12</v>
          </cell>
        </row>
        <row r="877">
          <cell r="B877" t="str">
            <v/>
          </cell>
          <cell r="AC877">
            <v>12</v>
          </cell>
        </row>
        <row r="878">
          <cell r="B878" t="str">
            <v/>
          </cell>
          <cell r="AC878">
            <v>12</v>
          </cell>
        </row>
        <row r="879">
          <cell r="B879" t="str">
            <v/>
          </cell>
          <cell r="AC879">
            <v>12</v>
          </cell>
        </row>
        <row r="880">
          <cell r="B880" t="str">
            <v/>
          </cell>
          <cell r="AC880">
            <v>12</v>
          </cell>
        </row>
        <row r="881">
          <cell r="B881" t="str">
            <v/>
          </cell>
          <cell r="AC881">
            <v>12</v>
          </cell>
        </row>
        <row r="882">
          <cell r="B882" t="str">
            <v/>
          </cell>
          <cell r="AC882">
            <v>12</v>
          </cell>
        </row>
        <row r="883">
          <cell r="B883" t="str">
            <v/>
          </cell>
          <cell r="AC883">
            <v>12</v>
          </cell>
        </row>
        <row r="884">
          <cell r="B884" t="str">
            <v/>
          </cell>
          <cell r="AC884">
            <v>12</v>
          </cell>
        </row>
        <row r="885">
          <cell r="B885" t="str">
            <v/>
          </cell>
          <cell r="AC885">
            <v>12</v>
          </cell>
        </row>
        <row r="886">
          <cell r="B886" t="str">
            <v/>
          </cell>
          <cell r="AC886">
            <v>12</v>
          </cell>
        </row>
        <row r="887">
          <cell r="B887" t="str">
            <v/>
          </cell>
          <cell r="AC887">
            <v>12</v>
          </cell>
        </row>
        <row r="888">
          <cell r="B888" t="str">
            <v/>
          </cell>
          <cell r="AC888">
            <v>12</v>
          </cell>
        </row>
        <row r="889">
          <cell r="B889" t="str">
            <v/>
          </cell>
          <cell r="AC889">
            <v>12</v>
          </cell>
        </row>
        <row r="890">
          <cell r="B890" t="str">
            <v/>
          </cell>
          <cell r="AC890">
            <v>12</v>
          </cell>
        </row>
        <row r="891">
          <cell r="B891" t="str">
            <v/>
          </cell>
          <cell r="AC891">
            <v>12</v>
          </cell>
        </row>
        <row r="892">
          <cell r="B892" t="str">
            <v/>
          </cell>
          <cell r="AC892">
            <v>12</v>
          </cell>
        </row>
        <row r="893">
          <cell r="B893" t="str">
            <v/>
          </cell>
          <cell r="AC893">
            <v>12</v>
          </cell>
        </row>
        <row r="894">
          <cell r="B894" t="str">
            <v/>
          </cell>
          <cell r="AC894">
            <v>12</v>
          </cell>
        </row>
        <row r="895">
          <cell r="B895" t="str">
            <v/>
          </cell>
          <cell r="AC895">
            <v>12</v>
          </cell>
        </row>
        <row r="896">
          <cell r="B896" t="str">
            <v/>
          </cell>
          <cell r="AC896">
            <v>12</v>
          </cell>
        </row>
        <row r="897">
          <cell r="B897" t="str">
            <v/>
          </cell>
          <cell r="AC897">
            <v>12</v>
          </cell>
        </row>
        <row r="898">
          <cell r="B898" t="str">
            <v/>
          </cell>
          <cell r="AC898">
            <v>12</v>
          </cell>
        </row>
        <row r="899">
          <cell r="B899" t="str">
            <v/>
          </cell>
          <cell r="AC899">
            <v>12</v>
          </cell>
        </row>
        <row r="900">
          <cell r="B900" t="str">
            <v/>
          </cell>
          <cell r="AC900">
            <v>12</v>
          </cell>
        </row>
        <row r="901">
          <cell r="B901" t="str">
            <v/>
          </cell>
          <cell r="AC901">
            <v>12</v>
          </cell>
        </row>
        <row r="902">
          <cell r="B902" t="str">
            <v/>
          </cell>
          <cell r="AC902">
            <v>12</v>
          </cell>
        </row>
        <row r="903">
          <cell r="B903" t="str">
            <v/>
          </cell>
          <cell r="AC903">
            <v>12</v>
          </cell>
        </row>
        <row r="904">
          <cell r="B904" t="str">
            <v/>
          </cell>
          <cell r="AC904">
            <v>12</v>
          </cell>
        </row>
        <row r="905">
          <cell r="B905" t="str">
            <v/>
          </cell>
          <cell r="AC905">
            <v>12</v>
          </cell>
        </row>
        <row r="906">
          <cell r="B906" t="str">
            <v/>
          </cell>
          <cell r="AC906">
            <v>12</v>
          </cell>
        </row>
        <row r="907">
          <cell r="B907" t="str">
            <v/>
          </cell>
          <cell r="AC907">
            <v>12</v>
          </cell>
        </row>
        <row r="908">
          <cell r="B908" t="str">
            <v/>
          </cell>
          <cell r="AC908">
            <v>12</v>
          </cell>
        </row>
        <row r="909">
          <cell r="B909" t="str">
            <v/>
          </cell>
          <cell r="AC909">
            <v>12</v>
          </cell>
        </row>
        <row r="910">
          <cell r="B910" t="str">
            <v/>
          </cell>
          <cell r="AC910">
            <v>12</v>
          </cell>
        </row>
        <row r="911">
          <cell r="B911" t="str">
            <v/>
          </cell>
          <cell r="AC911">
            <v>12</v>
          </cell>
        </row>
        <row r="912">
          <cell r="B912" t="str">
            <v/>
          </cell>
          <cell r="AC912">
            <v>12</v>
          </cell>
        </row>
        <row r="913">
          <cell r="B913" t="str">
            <v/>
          </cell>
          <cell r="AC913">
            <v>12</v>
          </cell>
        </row>
        <row r="914">
          <cell r="B914" t="str">
            <v/>
          </cell>
          <cell r="AC914">
            <v>12</v>
          </cell>
        </row>
        <row r="915">
          <cell r="B915" t="str">
            <v/>
          </cell>
          <cell r="AC915">
            <v>12</v>
          </cell>
        </row>
        <row r="916">
          <cell r="B916" t="str">
            <v/>
          </cell>
          <cell r="AC916">
            <v>12</v>
          </cell>
        </row>
        <row r="917">
          <cell r="B917" t="str">
            <v/>
          </cell>
          <cell r="AC917">
            <v>12</v>
          </cell>
        </row>
        <row r="918">
          <cell r="B918" t="str">
            <v/>
          </cell>
          <cell r="AC918">
            <v>12</v>
          </cell>
        </row>
        <row r="919">
          <cell r="B919" t="str">
            <v/>
          </cell>
          <cell r="AC919">
            <v>12</v>
          </cell>
        </row>
        <row r="920">
          <cell r="B920" t="str">
            <v/>
          </cell>
          <cell r="AC920">
            <v>12</v>
          </cell>
        </row>
        <row r="921">
          <cell r="B921" t="str">
            <v/>
          </cell>
          <cell r="AC921">
            <v>12</v>
          </cell>
        </row>
        <row r="922">
          <cell r="B922" t="str">
            <v/>
          </cell>
          <cell r="AC922">
            <v>12</v>
          </cell>
        </row>
        <row r="923">
          <cell r="B923" t="str">
            <v/>
          </cell>
          <cell r="AC923">
            <v>12</v>
          </cell>
        </row>
        <row r="924">
          <cell r="B924" t="str">
            <v/>
          </cell>
          <cell r="AC924">
            <v>12</v>
          </cell>
        </row>
        <row r="925">
          <cell r="B925" t="str">
            <v/>
          </cell>
          <cell r="AC925">
            <v>12</v>
          </cell>
        </row>
        <row r="926">
          <cell r="B926" t="str">
            <v/>
          </cell>
          <cell r="AC926">
            <v>12</v>
          </cell>
        </row>
        <row r="927">
          <cell r="B927" t="str">
            <v/>
          </cell>
          <cell r="AC927">
            <v>12</v>
          </cell>
        </row>
        <row r="928">
          <cell r="B928" t="str">
            <v/>
          </cell>
          <cell r="AC928">
            <v>12</v>
          </cell>
        </row>
        <row r="929">
          <cell r="B929" t="str">
            <v/>
          </cell>
          <cell r="AC929">
            <v>12</v>
          </cell>
        </row>
        <row r="930">
          <cell r="B930" t="str">
            <v/>
          </cell>
          <cell r="AC930">
            <v>12</v>
          </cell>
        </row>
        <row r="931">
          <cell r="B931" t="str">
            <v/>
          </cell>
          <cell r="AC931">
            <v>12</v>
          </cell>
        </row>
        <row r="932">
          <cell r="B932" t="str">
            <v/>
          </cell>
          <cell r="AC932">
            <v>12</v>
          </cell>
        </row>
        <row r="933">
          <cell r="B933" t="str">
            <v/>
          </cell>
          <cell r="AC933">
            <v>12</v>
          </cell>
        </row>
        <row r="934">
          <cell r="B934" t="str">
            <v/>
          </cell>
          <cell r="AC934">
            <v>12</v>
          </cell>
        </row>
        <row r="935">
          <cell r="B935" t="str">
            <v/>
          </cell>
          <cell r="AC935">
            <v>12</v>
          </cell>
        </row>
        <row r="936">
          <cell r="B936" t="str">
            <v/>
          </cell>
          <cell r="AC936">
            <v>12</v>
          </cell>
        </row>
        <row r="937">
          <cell r="B937" t="str">
            <v/>
          </cell>
          <cell r="AC937">
            <v>12</v>
          </cell>
        </row>
        <row r="938">
          <cell r="B938" t="str">
            <v/>
          </cell>
          <cell r="AC938">
            <v>12</v>
          </cell>
        </row>
        <row r="939">
          <cell r="B939" t="str">
            <v/>
          </cell>
          <cell r="AC939">
            <v>12</v>
          </cell>
        </row>
        <row r="940">
          <cell r="B940" t="str">
            <v/>
          </cell>
          <cell r="AC940">
            <v>12</v>
          </cell>
        </row>
        <row r="941">
          <cell r="B941" t="str">
            <v/>
          </cell>
          <cell r="AC941">
            <v>12</v>
          </cell>
        </row>
        <row r="942">
          <cell r="B942" t="str">
            <v/>
          </cell>
          <cell r="AC942">
            <v>12</v>
          </cell>
        </row>
        <row r="943">
          <cell r="B943" t="str">
            <v/>
          </cell>
          <cell r="AC943">
            <v>12</v>
          </cell>
        </row>
        <row r="944">
          <cell r="B944" t="str">
            <v/>
          </cell>
          <cell r="AC944">
            <v>12</v>
          </cell>
        </row>
        <row r="945">
          <cell r="B945" t="str">
            <v/>
          </cell>
          <cell r="AC945">
            <v>12</v>
          </cell>
        </row>
        <row r="946">
          <cell r="B946" t="str">
            <v/>
          </cell>
          <cell r="AC946">
            <v>12</v>
          </cell>
        </row>
        <row r="947">
          <cell r="B947" t="str">
            <v/>
          </cell>
          <cell r="AC947">
            <v>12</v>
          </cell>
        </row>
        <row r="948">
          <cell r="B948" t="str">
            <v/>
          </cell>
          <cell r="AC948">
            <v>12</v>
          </cell>
        </row>
        <row r="949">
          <cell r="B949" t="str">
            <v/>
          </cell>
          <cell r="AC949">
            <v>12</v>
          </cell>
        </row>
        <row r="950">
          <cell r="B950" t="str">
            <v/>
          </cell>
          <cell r="AC950">
            <v>12</v>
          </cell>
        </row>
        <row r="951">
          <cell r="B951" t="str">
            <v/>
          </cell>
          <cell r="AC951">
            <v>12</v>
          </cell>
        </row>
        <row r="952">
          <cell r="B952" t="str">
            <v/>
          </cell>
          <cell r="AC952">
            <v>12</v>
          </cell>
        </row>
        <row r="953">
          <cell r="B953" t="str">
            <v/>
          </cell>
          <cell r="AC953">
            <v>12</v>
          </cell>
        </row>
        <row r="954">
          <cell r="B954" t="str">
            <v/>
          </cell>
          <cell r="AC954">
            <v>12</v>
          </cell>
        </row>
        <row r="955">
          <cell r="B955" t="str">
            <v/>
          </cell>
          <cell r="AC955">
            <v>12</v>
          </cell>
        </row>
        <row r="956">
          <cell r="B956" t="str">
            <v/>
          </cell>
          <cell r="AC956">
            <v>12</v>
          </cell>
        </row>
        <row r="957">
          <cell r="B957" t="str">
            <v/>
          </cell>
          <cell r="AC957">
            <v>12</v>
          </cell>
        </row>
        <row r="958">
          <cell r="B958" t="str">
            <v/>
          </cell>
          <cell r="AC958">
            <v>12</v>
          </cell>
        </row>
        <row r="959">
          <cell r="B959" t="str">
            <v/>
          </cell>
          <cell r="AC959">
            <v>12</v>
          </cell>
        </row>
        <row r="960">
          <cell r="B960" t="str">
            <v/>
          </cell>
          <cell r="AC960">
            <v>12</v>
          </cell>
        </row>
        <row r="961">
          <cell r="B961" t="str">
            <v/>
          </cell>
          <cell r="AC961">
            <v>12</v>
          </cell>
        </row>
        <row r="962">
          <cell r="B962" t="str">
            <v/>
          </cell>
          <cell r="AC962">
            <v>12</v>
          </cell>
        </row>
        <row r="963">
          <cell r="B963" t="str">
            <v/>
          </cell>
          <cell r="AC963">
            <v>12</v>
          </cell>
        </row>
        <row r="964">
          <cell r="B964" t="str">
            <v/>
          </cell>
          <cell r="AC964">
            <v>12</v>
          </cell>
        </row>
        <row r="965">
          <cell r="B965" t="str">
            <v/>
          </cell>
          <cell r="AC965">
            <v>12</v>
          </cell>
        </row>
        <row r="966">
          <cell r="B966" t="str">
            <v/>
          </cell>
          <cell r="AC966">
            <v>12</v>
          </cell>
        </row>
        <row r="967">
          <cell r="B967" t="str">
            <v/>
          </cell>
          <cell r="AC967">
            <v>12</v>
          </cell>
        </row>
        <row r="968">
          <cell r="B968" t="str">
            <v/>
          </cell>
          <cell r="AC968">
            <v>12</v>
          </cell>
        </row>
        <row r="969">
          <cell r="B969" t="str">
            <v/>
          </cell>
          <cell r="AC969">
            <v>12</v>
          </cell>
        </row>
        <row r="970">
          <cell r="B970" t="str">
            <v/>
          </cell>
          <cell r="AC970">
            <v>12</v>
          </cell>
        </row>
        <row r="971">
          <cell r="B971" t="str">
            <v/>
          </cell>
          <cell r="AC971">
            <v>12</v>
          </cell>
        </row>
        <row r="972">
          <cell r="B972" t="str">
            <v/>
          </cell>
          <cell r="AC972">
            <v>12</v>
          </cell>
        </row>
        <row r="973">
          <cell r="B973" t="str">
            <v/>
          </cell>
          <cell r="AC973">
            <v>12</v>
          </cell>
        </row>
        <row r="974">
          <cell r="B974" t="str">
            <v/>
          </cell>
          <cell r="AC974">
            <v>12</v>
          </cell>
        </row>
        <row r="975">
          <cell r="B975" t="str">
            <v/>
          </cell>
          <cell r="AC975">
            <v>12</v>
          </cell>
        </row>
        <row r="976">
          <cell r="B976" t="str">
            <v/>
          </cell>
          <cell r="AC976">
            <v>12</v>
          </cell>
        </row>
        <row r="977">
          <cell r="B977" t="str">
            <v/>
          </cell>
          <cell r="AC977">
            <v>12</v>
          </cell>
        </row>
        <row r="978">
          <cell r="B978" t="str">
            <v/>
          </cell>
          <cell r="AC978">
            <v>12</v>
          </cell>
        </row>
        <row r="979">
          <cell r="B979" t="str">
            <v/>
          </cell>
          <cell r="AC979">
            <v>12</v>
          </cell>
        </row>
        <row r="980">
          <cell r="B980" t="str">
            <v/>
          </cell>
          <cell r="AC980">
            <v>12</v>
          </cell>
        </row>
        <row r="981">
          <cell r="B981" t="str">
            <v/>
          </cell>
          <cell r="AC981">
            <v>12</v>
          </cell>
        </row>
        <row r="982">
          <cell r="B982" t="str">
            <v/>
          </cell>
          <cell r="AC982">
            <v>12</v>
          </cell>
        </row>
        <row r="983">
          <cell r="B983" t="str">
            <v/>
          </cell>
          <cell r="AC983">
            <v>12</v>
          </cell>
        </row>
        <row r="984">
          <cell r="B984" t="str">
            <v/>
          </cell>
          <cell r="AC984">
            <v>12</v>
          </cell>
        </row>
        <row r="985">
          <cell r="B985" t="str">
            <v/>
          </cell>
          <cell r="AC985">
            <v>12</v>
          </cell>
        </row>
        <row r="986">
          <cell r="B986" t="str">
            <v/>
          </cell>
          <cell r="AC986">
            <v>12</v>
          </cell>
        </row>
        <row r="987">
          <cell r="B987" t="str">
            <v/>
          </cell>
          <cell r="AC987">
            <v>12</v>
          </cell>
        </row>
        <row r="988">
          <cell r="B988" t="str">
            <v/>
          </cell>
          <cell r="AC988">
            <v>12</v>
          </cell>
        </row>
        <row r="989">
          <cell r="B989" t="str">
            <v/>
          </cell>
          <cell r="AC989">
            <v>12</v>
          </cell>
        </row>
        <row r="990">
          <cell r="B990" t="str">
            <v/>
          </cell>
          <cell r="AC990">
            <v>12</v>
          </cell>
        </row>
        <row r="991">
          <cell r="B991" t="str">
            <v/>
          </cell>
          <cell r="AC991">
            <v>12</v>
          </cell>
        </row>
        <row r="992">
          <cell r="B992" t="str">
            <v/>
          </cell>
          <cell r="AC992">
            <v>12</v>
          </cell>
        </row>
        <row r="993">
          <cell r="B993" t="str">
            <v/>
          </cell>
          <cell r="AC993">
            <v>12</v>
          </cell>
        </row>
        <row r="994">
          <cell r="B994" t="str">
            <v/>
          </cell>
          <cell r="AC994">
            <v>12</v>
          </cell>
        </row>
        <row r="995">
          <cell r="B995" t="str">
            <v/>
          </cell>
          <cell r="AC995">
            <v>12</v>
          </cell>
        </row>
        <row r="996">
          <cell r="B996" t="str">
            <v/>
          </cell>
          <cell r="AC996">
            <v>12</v>
          </cell>
        </row>
        <row r="997">
          <cell r="B997" t="str">
            <v/>
          </cell>
          <cell r="AC997">
            <v>12</v>
          </cell>
        </row>
        <row r="998">
          <cell r="B998" t="str">
            <v/>
          </cell>
          <cell r="AC998">
            <v>12</v>
          </cell>
        </row>
        <row r="999">
          <cell r="B999" t="str">
            <v/>
          </cell>
          <cell r="AC999">
            <v>12</v>
          </cell>
        </row>
        <row r="1000">
          <cell r="B1000" t="str">
            <v/>
          </cell>
          <cell r="AC1000">
            <v>12</v>
          </cell>
        </row>
        <row r="1001">
          <cell r="B1001" t="str">
            <v/>
          </cell>
          <cell r="AC1001">
            <v>12</v>
          </cell>
        </row>
        <row r="1002">
          <cell r="B1002" t="str">
            <v/>
          </cell>
          <cell r="AC1002">
            <v>12</v>
          </cell>
        </row>
        <row r="1003">
          <cell r="B1003" t="str">
            <v/>
          </cell>
          <cell r="AC1003">
            <v>12</v>
          </cell>
        </row>
        <row r="1004">
          <cell r="B1004" t="str">
            <v/>
          </cell>
          <cell r="AC1004">
            <v>12</v>
          </cell>
        </row>
        <row r="1005">
          <cell r="B1005" t="str">
            <v/>
          </cell>
          <cell r="AC1005">
            <v>12</v>
          </cell>
        </row>
        <row r="1006">
          <cell r="B1006" t="str">
            <v/>
          </cell>
          <cell r="AC1006">
            <v>12</v>
          </cell>
        </row>
        <row r="1007">
          <cell r="B1007" t="str">
            <v/>
          </cell>
          <cell r="AC1007">
            <v>12</v>
          </cell>
        </row>
        <row r="1008">
          <cell r="B1008" t="str">
            <v/>
          </cell>
          <cell r="AC1008">
            <v>12</v>
          </cell>
        </row>
        <row r="1009">
          <cell r="B1009" t="str">
            <v/>
          </cell>
          <cell r="AC1009">
            <v>12</v>
          </cell>
        </row>
        <row r="1010">
          <cell r="B1010" t="str">
            <v/>
          </cell>
          <cell r="AC1010">
            <v>12</v>
          </cell>
        </row>
        <row r="1011">
          <cell r="B1011" t="str">
            <v/>
          </cell>
          <cell r="AC1011">
            <v>12</v>
          </cell>
        </row>
        <row r="1012">
          <cell r="B1012" t="str">
            <v/>
          </cell>
          <cell r="AC1012">
            <v>12</v>
          </cell>
        </row>
        <row r="1013">
          <cell r="B1013" t="str">
            <v/>
          </cell>
          <cell r="AC1013">
            <v>12</v>
          </cell>
        </row>
        <row r="1014">
          <cell r="B1014" t="str">
            <v/>
          </cell>
          <cell r="AC1014">
            <v>12</v>
          </cell>
        </row>
        <row r="1015">
          <cell r="B1015" t="str">
            <v/>
          </cell>
          <cell r="AC1015">
            <v>12</v>
          </cell>
        </row>
        <row r="1016">
          <cell r="B1016" t="str">
            <v/>
          </cell>
          <cell r="AC1016">
            <v>12</v>
          </cell>
        </row>
        <row r="1017">
          <cell r="B1017" t="str">
            <v/>
          </cell>
          <cell r="AC1017">
            <v>12</v>
          </cell>
        </row>
        <row r="1018">
          <cell r="B1018" t="str">
            <v/>
          </cell>
          <cell r="AC1018">
            <v>12</v>
          </cell>
        </row>
        <row r="1019">
          <cell r="B1019" t="str">
            <v/>
          </cell>
          <cell r="AC1019">
            <v>12</v>
          </cell>
        </row>
        <row r="1020">
          <cell r="B1020" t="str">
            <v/>
          </cell>
          <cell r="AC1020">
            <v>12</v>
          </cell>
        </row>
        <row r="1021">
          <cell r="B1021" t="str">
            <v/>
          </cell>
          <cell r="AC1021">
            <v>12</v>
          </cell>
        </row>
        <row r="1022">
          <cell r="B1022" t="str">
            <v/>
          </cell>
          <cell r="AC1022">
            <v>12</v>
          </cell>
        </row>
        <row r="1023">
          <cell r="B1023" t="str">
            <v/>
          </cell>
          <cell r="AC1023">
            <v>12</v>
          </cell>
        </row>
        <row r="1024">
          <cell r="B1024" t="str">
            <v/>
          </cell>
          <cell r="AC1024">
            <v>12</v>
          </cell>
        </row>
        <row r="1025">
          <cell r="B1025" t="str">
            <v/>
          </cell>
          <cell r="AC1025">
            <v>12</v>
          </cell>
        </row>
        <row r="1026">
          <cell r="B1026" t="str">
            <v/>
          </cell>
          <cell r="AC1026">
            <v>12</v>
          </cell>
        </row>
        <row r="1027">
          <cell r="B1027" t="str">
            <v/>
          </cell>
          <cell r="AC1027">
            <v>12</v>
          </cell>
        </row>
        <row r="1028">
          <cell r="B1028" t="str">
            <v/>
          </cell>
          <cell r="AC1028">
            <v>12</v>
          </cell>
        </row>
        <row r="1029">
          <cell r="B1029" t="str">
            <v/>
          </cell>
          <cell r="AC1029">
            <v>12</v>
          </cell>
        </row>
        <row r="1030">
          <cell r="B1030" t="str">
            <v/>
          </cell>
          <cell r="AC1030">
            <v>12</v>
          </cell>
        </row>
        <row r="1031">
          <cell r="B1031" t="str">
            <v/>
          </cell>
          <cell r="AC1031">
            <v>12</v>
          </cell>
        </row>
        <row r="1032">
          <cell r="B1032" t="str">
            <v/>
          </cell>
          <cell r="AC1032">
            <v>12</v>
          </cell>
        </row>
        <row r="1033">
          <cell r="B1033" t="str">
            <v/>
          </cell>
          <cell r="AC1033">
            <v>12</v>
          </cell>
        </row>
        <row r="1034">
          <cell r="B1034" t="str">
            <v/>
          </cell>
          <cell r="AC1034">
            <v>12</v>
          </cell>
        </row>
        <row r="1035">
          <cell r="B1035" t="str">
            <v/>
          </cell>
          <cell r="AC1035">
            <v>12</v>
          </cell>
        </row>
        <row r="1036">
          <cell r="B1036" t="str">
            <v/>
          </cell>
          <cell r="AC1036">
            <v>12</v>
          </cell>
        </row>
        <row r="1037">
          <cell r="B1037" t="str">
            <v/>
          </cell>
          <cell r="AC1037">
            <v>12</v>
          </cell>
        </row>
        <row r="1038">
          <cell r="B1038" t="str">
            <v/>
          </cell>
          <cell r="AC1038">
            <v>12</v>
          </cell>
        </row>
        <row r="1039">
          <cell r="B1039" t="str">
            <v/>
          </cell>
          <cell r="AC1039">
            <v>12</v>
          </cell>
        </row>
        <row r="1040">
          <cell r="B1040" t="str">
            <v/>
          </cell>
          <cell r="AC1040">
            <v>12</v>
          </cell>
        </row>
        <row r="1041">
          <cell r="B1041" t="str">
            <v/>
          </cell>
          <cell r="AC1041">
            <v>12</v>
          </cell>
        </row>
        <row r="1042">
          <cell r="B1042" t="str">
            <v/>
          </cell>
          <cell r="AC1042">
            <v>12</v>
          </cell>
        </row>
        <row r="1043">
          <cell r="B1043" t="str">
            <v/>
          </cell>
          <cell r="AC1043">
            <v>12</v>
          </cell>
        </row>
        <row r="1044">
          <cell r="B1044" t="str">
            <v/>
          </cell>
          <cell r="AC1044">
            <v>12</v>
          </cell>
        </row>
        <row r="1045">
          <cell r="B1045" t="str">
            <v/>
          </cell>
          <cell r="AC1045">
            <v>12</v>
          </cell>
        </row>
        <row r="1046">
          <cell r="B1046" t="str">
            <v/>
          </cell>
          <cell r="AC1046">
            <v>12</v>
          </cell>
        </row>
        <row r="1047">
          <cell r="B1047" t="str">
            <v/>
          </cell>
          <cell r="AC1047">
            <v>12</v>
          </cell>
        </row>
        <row r="1048">
          <cell r="B1048" t="str">
            <v/>
          </cell>
          <cell r="AC1048">
            <v>12</v>
          </cell>
        </row>
        <row r="1049">
          <cell r="B1049" t="str">
            <v/>
          </cell>
          <cell r="AC1049">
            <v>12</v>
          </cell>
        </row>
        <row r="1050">
          <cell r="B1050" t="str">
            <v/>
          </cell>
          <cell r="AC1050">
            <v>12</v>
          </cell>
        </row>
        <row r="1051">
          <cell r="B1051" t="str">
            <v/>
          </cell>
          <cell r="AC1051">
            <v>12</v>
          </cell>
        </row>
        <row r="1052">
          <cell r="B1052" t="str">
            <v/>
          </cell>
          <cell r="AC1052">
            <v>12</v>
          </cell>
        </row>
        <row r="1053">
          <cell r="B1053" t="str">
            <v/>
          </cell>
          <cell r="AC1053">
            <v>12</v>
          </cell>
        </row>
        <row r="1054">
          <cell r="B1054" t="str">
            <v/>
          </cell>
          <cell r="AC1054">
            <v>12</v>
          </cell>
        </row>
        <row r="1055">
          <cell r="B1055" t="str">
            <v/>
          </cell>
          <cell r="AC1055">
            <v>12</v>
          </cell>
        </row>
        <row r="1056">
          <cell r="B1056" t="str">
            <v/>
          </cell>
          <cell r="AC1056">
            <v>12</v>
          </cell>
        </row>
        <row r="1057">
          <cell r="B1057" t="str">
            <v/>
          </cell>
          <cell r="AC1057">
            <v>12</v>
          </cell>
        </row>
        <row r="1058">
          <cell r="B1058" t="str">
            <v/>
          </cell>
          <cell r="AC1058">
            <v>12</v>
          </cell>
        </row>
        <row r="1059">
          <cell r="B1059" t="str">
            <v/>
          </cell>
          <cell r="AC1059">
            <v>12</v>
          </cell>
        </row>
        <row r="1060">
          <cell r="B1060" t="str">
            <v/>
          </cell>
          <cell r="AC1060">
            <v>12</v>
          </cell>
        </row>
        <row r="1061">
          <cell r="B1061" t="str">
            <v/>
          </cell>
          <cell r="AC1061">
            <v>12</v>
          </cell>
        </row>
        <row r="1062">
          <cell r="B1062" t="str">
            <v/>
          </cell>
          <cell r="AC1062">
            <v>12</v>
          </cell>
        </row>
        <row r="1063">
          <cell r="B1063" t="str">
            <v/>
          </cell>
          <cell r="AC1063">
            <v>12</v>
          </cell>
        </row>
        <row r="1064">
          <cell r="B1064" t="str">
            <v/>
          </cell>
          <cell r="AC1064">
            <v>12</v>
          </cell>
        </row>
        <row r="1065">
          <cell r="B1065" t="str">
            <v/>
          </cell>
          <cell r="AC1065">
            <v>12</v>
          </cell>
        </row>
        <row r="1066">
          <cell r="B1066" t="str">
            <v/>
          </cell>
          <cell r="AC1066">
            <v>12</v>
          </cell>
        </row>
        <row r="1067">
          <cell r="B1067" t="str">
            <v/>
          </cell>
          <cell r="AC1067">
            <v>12</v>
          </cell>
        </row>
        <row r="1068">
          <cell r="B1068" t="str">
            <v/>
          </cell>
          <cell r="AC1068">
            <v>12</v>
          </cell>
        </row>
        <row r="1069">
          <cell r="B1069" t="str">
            <v/>
          </cell>
          <cell r="AC1069">
            <v>12</v>
          </cell>
        </row>
        <row r="1070">
          <cell r="B1070" t="str">
            <v/>
          </cell>
          <cell r="AC1070">
            <v>12</v>
          </cell>
        </row>
        <row r="1071">
          <cell r="B1071" t="str">
            <v/>
          </cell>
          <cell r="AC1071">
            <v>12</v>
          </cell>
        </row>
        <row r="1072">
          <cell r="B1072" t="str">
            <v/>
          </cell>
          <cell r="AC1072">
            <v>12</v>
          </cell>
        </row>
        <row r="1073">
          <cell r="B1073" t="str">
            <v/>
          </cell>
          <cell r="AC1073">
            <v>12</v>
          </cell>
        </row>
        <row r="1074">
          <cell r="B1074" t="str">
            <v/>
          </cell>
          <cell r="AC1074">
            <v>12</v>
          </cell>
        </row>
        <row r="1075">
          <cell r="B1075" t="str">
            <v/>
          </cell>
          <cell r="AC1075">
            <v>12</v>
          </cell>
        </row>
        <row r="1076">
          <cell r="B1076" t="str">
            <v/>
          </cell>
          <cell r="AC1076">
            <v>12</v>
          </cell>
        </row>
        <row r="1077">
          <cell r="B1077" t="str">
            <v/>
          </cell>
          <cell r="AC1077">
            <v>12</v>
          </cell>
        </row>
        <row r="1078">
          <cell r="B1078" t="str">
            <v/>
          </cell>
          <cell r="AC1078">
            <v>12</v>
          </cell>
        </row>
        <row r="1079">
          <cell r="B1079" t="str">
            <v/>
          </cell>
          <cell r="AC1079">
            <v>12</v>
          </cell>
        </row>
        <row r="1080">
          <cell r="B1080" t="str">
            <v/>
          </cell>
          <cell r="AC1080">
            <v>12</v>
          </cell>
        </row>
        <row r="1081">
          <cell r="B1081" t="str">
            <v/>
          </cell>
          <cell r="AC1081">
            <v>12</v>
          </cell>
        </row>
        <row r="1082">
          <cell r="B1082" t="str">
            <v/>
          </cell>
          <cell r="AC1082">
            <v>12</v>
          </cell>
        </row>
        <row r="1083">
          <cell r="B1083" t="str">
            <v/>
          </cell>
          <cell r="AC1083">
            <v>12</v>
          </cell>
        </row>
        <row r="1084">
          <cell r="B1084" t="str">
            <v/>
          </cell>
          <cell r="AC1084">
            <v>12</v>
          </cell>
        </row>
        <row r="1085">
          <cell r="B1085" t="str">
            <v/>
          </cell>
          <cell r="AC1085">
            <v>12</v>
          </cell>
        </row>
        <row r="1086">
          <cell r="B1086" t="str">
            <v/>
          </cell>
          <cell r="AC1086">
            <v>12</v>
          </cell>
        </row>
        <row r="1087">
          <cell r="B1087" t="str">
            <v/>
          </cell>
          <cell r="AC1087">
            <v>12</v>
          </cell>
        </row>
        <row r="1088">
          <cell r="B1088" t="str">
            <v/>
          </cell>
          <cell r="AC1088">
            <v>12</v>
          </cell>
        </row>
        <row r="1089">
          <cell r="B1089" t="str">
            <v/>
          </cell>
          <cell r="AC1089">
            <v>12</v>
          </cell>
        </row>
        <row r="1090">
          <cell r="B1090" t="str">
            <v/>
          </cell>
          <cell r="AC1090">
            <v>12</v>
          </cell>
        </row>
        <row r="1091">
          <cell r="B1091" t="str">
            <v/>
          </cell>
          <cell r="AC1091">
            <v>12</v>
          </cell>
        </row>
        <row r="1092">
          <cell r="B1092" t="str">
            <v/>
          </cell>
          <cell r="AC1092">
            <v>12</v>
          </cell>
        </row>
        <row r="1093">
          <cell r="B1093" t="str">
            <v/>
          </cell>
          <cell r="AC1093">
            <v>12</v>
          </cell>
        </row>
        <row r="1094">
          <cell r="B1094" t="str">
            <v/>
          </cell>
          <cell r="AC1094">
            <v>12</v>
          </cell>
        </row>
        <row r="1095">
          <cell r="B1095" t="str">
            <v/>
          </cell>
          <cell r="AC1095">
            <v>12</v>
          </cell>
        </row>
        <row r="1096">
          <cell r="B1096" t="str">
            <v/>
          </cell>
          <cell r="AC1096">
            <v>12</v>
          </cell>
        </row>
        <row r="1097">
          <cell r="B1097" t="str">
            <v/>
          </cell>
          <cell r="AC1097">
            <v>12</v>
          </cell>
        </row>
        <row r="1098">
          <cell r="B1098" t="str">
            <v/>
          </cell>
          <cell r="AC1098">
            <v>12</v>
          </cell>
        </row>
        <row r="1099">
          <cell r="B1099" t="str">
            <v/>
          </cell>
          <cell r="AC1099">
            <v>12</v>
          </cell>
        </row>
        <row r="1100">
          <cell r="B1100" t="str">
            <v/>
          </cell>
          <cell r="AC1100">
            <v>12</v>
          </cell>
        </row>
        <row r="1101">
          <cell r="B1101" t="str">
            <v/>
          </cell>
          <cell r="AC1101">
            <v>12</v>
          </cell>
        </row>
        <row r="1102">
          <cell r="B1102" t="str">
            <v/>
          </cell>
          <cell r="AC1102">
            <v>12</v>
          </cell>
        </row>
        <row r="1103">
          <cell r="B1103" t="str">
            <v/>
          </cell>
          <cell r="AC1103">
            <v>12</v>
          </cell>
        </row>
        <row r="1104">
          <cell r="B1104" t="str">
            <v/>
          </cell>
          <cell r="AC1104">
            <v>12</v>
          </cell>
        </row>
        <row r="1105">
          <cell r="B1105" t="str">
            <v/>
          </cell>
          <cell r="AC1105">
            <v>12</v>
          </cell>
        </row>
        <row r="1106">
          <cell r="B1106" t="str">
            <v/>
          </cell>
          <cell r="AC1106">
            <v>12</v>
          </cell>
        </row>
        <row r="1107">
          <cell r="B1107" t="str">
            <v/>
          </cell>
          <cell r="AC1107">
            <v>12</v>
          </cell>
        </row>
        <row r="1108">
          <cell r="B1108" t="str">
            <v/>
          </cell>
          <cell r="AC1108">
            <v>12</v>
          </cell>
        </row>
        <row r="1109">
          <cell r="B1109" t="str">
            <v/>
          </cell>
          <cell r="AC1109">
            <v>12</v>
          </cell>
        </row>
        <row r="1110">
          <cell r="B1110" t="str">
            <v/>
          </cell>
          <cell r="AC1110">
            <v>12</v>
          </cell>
        </row>
        <row r="1111">
          <cell r="B1111" t="str">
            <v/>
          </cell>
          <cell r="AC1111">
            <v>12</v>
          </cell>
        </row>
        <row r="1112">
          <cell r="B1112" t="str">
            <v/>
          </cell>
          <cell r="AC1112">
            <v>12</v>
          </cell>
        </row>
        <row r="1113">
          <cell r="B1113" t="str">
            <v/>
          </cell>
          <cell r="AC1113">
            <v>12</v>
          </cell>
        </row>
        <row r="1114">
          <cell r="B1114" t="str">
            <v/>
          </cell>
          <cell r="AC1114">
            <v>12</v>
          </cell>
        </row>
        <row r="1115">
          <cell r="B1115" t="str">
            <v/>
          </cell>
          <cell r="AC1115">
            <v>12</v>
          </cell>
        </row>
        <row r="1116">
          <cell r="B1116" t="str">
            <v/>
          </cell>
          <cell r="AC1116">
            <v>12</v>
          </cell>
        </row>
        <row r="1117">
          <cell r="B1117" t="str">
            <v/>
          </cell>
          <cell r="AC1117">
            <v>12</v>
          </cell>
        </row>
        <row r="1118">
          <cell r="B1118" t="str">
            <v/>
          </cell>
          <cell r="AC1118">
            <v>12</v>
          </cell>
        </row>
        <row r="1119">
          <cell r="B1119" t="str">
            <v/>
          </cell>
          <cell r="AC1119">
            <v>12</v>
          </cell>
        </row>
        <row r="1120">
          <cell r="B1120" t="str">
            <v/>
          </cell>
          <cell r="AC1120">
            <v>12</v>
          </cell>
        </row>
        <row r="1121">
          <cell r="B1121" t="str">
            <v/>
          </cell>
          <cell r="AC1121">
            <v>12</v>
          </cell>
        </row>
        <row r="1122">
          <cell r="B1122" t="str">
            <v/>
          </cell>
          <cell r="AC1122">
            <v>12</v>
          </cell>
        </row>
        <row r="1123">
          <cell r="B1123" t="str">
            <v/>
          </cell>
          <cell r="AC1123">
            <v>12</v>
          </cell>
        </row>
        <row r="1124">
          <cell r="B1124" t="str">
            <v/>
          </cell>
          <cell r="AC1124">
            <v>12</v>
          </cell>
        </row>
        <row r="1125">
          <cell r="B1125" t="str">
            <v/>
          </cell>
          <cell r="AC1125">
            <v>12</v>
          </cell>
        </row>
        <row r="1126">
          <cell r="B1126" t="str">
            <v/>
          </cell>
          <cell r="AC1126">
            <v>12</v>
          </cell>
        </row>
        <row r="1127">
          <cell r="B1127" t="str">
            <v/>
          </cell>
          <cell r="AC1127">
            <v>12</v>
          </cell>
        </row>
        <row r="1128">
          <cell r="B1128" t="str">
            <v/>
          </cell>
          <cell r="AC1128">
            <v>12</v>
          </cell>
        </row>
        <row r="1129">
          <cell r="B1129" t="str">
            <v/>
          </cell>
          <cell r="AC1129">
            <v>12</v>
          </cell>
        </row>
        <row r="1130">
          <cell r="B1130" t="str">
            <v/>
          </cell>
          <cell r="AC1130">
            <v>12</v>
          </cell>
        </row>
        <row r="1131">
          <cell r="B1131" t="str">
            <v/>
          </cell>
          <cell r="AC1131">
            <v>12</v>
          </cell>
        </row>
        <row r="1132">
          <cell r="B1132" t="str">
            <v/>
          </cell>
          <cell r="AC1132">
            <v>12</v>
          </cell>
        </row>
        <row r="1133">
          <cell r="B1133" t="str">
            <v/>
          </cell>
          <cell r="AC1133">
            <v>12</v>
          </cell>
        </row>
        <row r="1134">
          <cell r="B1134" t="str">
            <v/>
          </cell>
          <cell r="AC1134">
            <v>12</v>
          </cell>
        </row>
        <row r="1135">
          <cell r="B1135" t="str">
            <v/>
          </cell>
          <cell r="AC1135">
            <v>12</v>
          </cell>
        </row>
        <row r="1136">
          <cell r="B1136" t="str">
            <v/>
          </cell>
          <cell r="AC1136">
            <v>12</v>
          </cell>
        </row>
        <row r="1137">
          <cell r="B1137" t="str">
            <v/>
          </cell>
          <cell r="AC1137">
            <v>12</v>
          </cell>
        </row>
        <row r="1138">
          <cell r="B1138" t="str">
            <v/>
          </cell>
          <cell r="AC1138">
            <v>12</v>
          </cell>
        </row>
        <row r="1139">
          <cell r="B1139" t="str">
            <v/>
          </cell>
          <cell r="AC1139">
            <v>12</v>
          </cell>
        </row>
        <row r="1140">
          <cell r="B1140" t="str">
            <v/>
          </cell>
          <cell r="AC1140">
            <v>12</v>
          </cell>
        </row>
        <row r="1141">
          <cell r="B1141" t="str">
            <v/>
          </cell>
          <cell r="AC1141">
            <v>12</v>
          </cell>
        </row>
        <row r="1142">
          <cell r="B1142" t="str">
            <v/>
          </cell>
          <cell r="AC1142">
            <v>12</v>
          </cell>
        </row>
        <row r="1143">
          <cell r="B1143" t="str">
            <v/>
          </cell>
          <cell r="AC1143">
            <v>12</v>
          </cell>
        </row>
        <row r="1144">
          <cell r="B1144" t="str">
            <v/>
          </cell>
          <cell r="AC1144">
            <v>12</v>
          </cell>
        </row>
        <row r="1145">
          <cell r="B1145" t="str">
            <v/>
          </cell>
          <cell r="AC1145">
            <v>12</v>
          </cell>
        </row>
        <row r="1146">
          <cell r="B1146" t="str">
            <v/>
          </cell>
          <cell r="AC1146">
            <v>12</v>
          </cell>
        </row>
        <row r="1147">
          <cell r="B1147" t="str">
            <v/>
          </cell>
          <cell r="AC1147">
            <v>12</v>
          </cell>
        </row>
        <row r="1148">
          <cell r="B1148" t="str">
            <v/>
          </cell>
          <cell r="AC1148">
            <v>12</v>
          </cell>
        </row>
        <row r="1149">
          <cell r="B1149" t="str">
            <v/>
          </cell>
          <cell r="AC1149">
            <v>12</v>
          </cell>
        </row>
        <row r="1150">
          <cell r="B1150" t="str">
            <v/>
          </cell>
          <cell r="AC1150">
            <v>12</v>
          </cell>
        </row>
        <row r="1151">
          <cell r="B1151" t="str">
            <v/>
          </cell>
          <cell r="AC1151">
            <v>12</v>
          </cell>
        </row>
        <row r="1152">
          <cell r="B1152" t="str">
            <v/>
          </cell>
          <cell r="AC1152">
            <v>12</v>
          </cell>
        </row>
        <row r="1153">
          <cell r="B1153" t="str">
            <v/>
          </cell>
          <cell r="AC1153">
            <v>12</v>
          </cell>
        </row>
        <row r="1154">
          <cell r="B1154" t="str">
            <v/>
          </cell>
          <cell r="AC1154">
            <v>12</v>
          </cell>
        </row>
        <row r="1155">
          <cell r="B1155" t="str">
            <v/>
          </cell>
          <cell r="AC1155">
            <v>12</v>
          </cell>
        </row>
        <row r="1156">
          <cell r="B1156" t="str">
            <v/>
          </cell>
          <cell r="AC1156">
            <v>12</v>
          </cell>
        </row>
        <row r="1157">
          <cell r="B1157" t="str">
            <v/>
          </cell>
          <cell r="AC1157">
            <v>12</v>
          </cell>
        </row>
        <row r="1158">
          <cell r="B1158" t="str">
            <v/>
          </cell>
          <cell r="AC1158">
            <v>12</v>
          </cell>
        </row>
        <row r="1159">
          <cell r="B1159" t="str">
            <v/>
          </cell>
          <cell r="AC1159">
            <v>12</v>
          </cell>
        </row>
        <row r="1160">
          <cell r="B1160" t="str">
            <v/>
          </cell>
          <cell r="AC1160">
            <v>12</v>
          </cell>
        </row>
        <row r="1161">
          <cell r="B1161" t="str">
            <v/>
          </cell>
          <cell r="AC1161">
            <v>12</v>
          </cell>
        </row>
        <row r="1162">
          <cell r="B1162" t="str">
            <v/>
          </cell>
          <cell r="AC1162">
            <v>12</v>
          </cell>
        </row>
        <row r="1163">
          <cell r="B1163" t="str">
            <v/>
          </cell>
          <cell r="AC1163">
            <v>12</v>
          </cell>
        </row>
        <row r="1164">
          <cell r="B1164" t="str">
            <v/>
          </cell>
          <cell r="AC1164">
            <v>12</v>
          </cell>
        </row>
        <row r="1165">
          <cell r="B1165" t="str">
            <v/>
          </cell>
          <cell r="AC1165">
            <v>12</v>
          </cell>
        </row>
        <row r="1166">
          <cell r="B1166" t="str">
            <v/>
          </cell>
          <cell r="AC1166">
            <v>12</v>
          </cell>
        </row>
        <row r="1167">
          <cell r="B1167" t="str">
            <v/>
          </cell>
          <cell r="AC1167">
            <v>12</v>
          </cell>
        </row>
        <row r="1168">
          <cell r="B1168" t="str">
            <v/>
          </cell>
          <cell r="AC1168">
            <v>12</v>
          </cell>
        </row>
        <row r="1169">
          <cell r="B1169" t="str">
            <v/>
          </cell>
          <cell r="AC1169">
            <v>12</v>
          </cell>
        </row>
        <row r="1170">
          <cell r="B1170" t="str">
            <v/>
          </cell>
          <cell r="AC1170">
            <v>12</v>
          </cell>
        </row>
        <row r="1171">
          <cell r="B1171" t="str">
            <v/>
          </cell>
          <cell r="AC1171">
            <v>12</v>
          </cell>
        </row>
        <row r="1172">
          <cell r="B1172" t="str">
            <v/>
          </cell>
          <cell r="AC1172">
            <v>12</v>
          </cell>
        </row>
        <row r="1173">
          <cell r="B1173" t="str">
            <v/>
          </cell>
          <cell r="AC1173">
            <v>12</v>
          </cell>
        </row>
        <row r="1174">
          <cell r="B1174" t="str">
            <v/>
          </cell>
          <cell r="AC1174">
            <v>12</v>
          </cell>
        </row>
        <row r="1175">
          <cell r="B1175" t="str">
            <v/>
          </cell>
          <cell r="AC1175">
            <v>12</v>
          </cell>
        </row>
        <row r="1176">
          <cell r="B1176" t="str">
            <v/>
          </cell>
          <cell r="AC1176">
            <v>12</v>
          </cell>
        </row>
        <row r="1177">
          <cell r="B1177" t="str">
            <v/>
          </cell>
          <cell r="AC1177">
            <v>12</v>
          </cell>
        </row>
        <row r="1178">
          <cell r="B1178" t="str">
            <v/>
          </cell>
          <cell r="AC1178">
            <v>12</v>
          </cell>
        </row>
        <row r="1179">
          <cell r="B1179" t="str">
            <v/>
          </cell>
          <cell r="AC1179">
            <v>12</v>
          </cell>
        </row>
        <row r="1180">
          <cell r="B1180" t="str">
            <v/>
          </cell>
          <cell r="AC1180">
            <v>12</v>
          </cell>
        </row>
        <row r="1181">
          <cell r="B1181" t="str">
            <v/>
          </cell>
          <cell r="AC1181">
            <v>12</v>
          </cell>
        </row>
        <row r="1182">
          <cell r="B1182" t="str">
            <v/>
          </cell>
          <cell r="AC1182">
            <v>12</v>
          </cell>
        </row>
        <row r="1183">
          <cell r="B1183" t="str">
            <v/>
          </cell>
          <cell r="AC1183">
            <v>12</v>
          </cell>
        </row>
        <row r="1184">
          <cell r="B1184" t="str">
            <v/>
          </cell>
          <cell r="AC1184">
            <v>12</v>
          </cell>
        </row>
        <row r="1185">
          <cell r="B1185" t="str">
            <v/>
          </cell>
          <cell r="AC1185">
            <v>12</v>
          </cell>
        </row>
        <row r="1186">
          <cell r="B1186" t="str">
            <v/>
          </cell>
          <cell r="AC1186">
            <v>12</v>
          </cell>
        </row>
        <row r="1187">
          <cell r="B1187" t="str">
            <v/>
          </cell>
          <cell r="AC1187">
            <v>12</v>
          </cell>
        </row>
        <row r="1188">
          <cell r="B1188" t="str">
            <v/>
          </cell>
          <cell r="AC1188">
            <v>12</v>
          </cell>
        </row>
        <row r="1189">
          <cell r="B1189" t="str">
            <v/>
          </cell>
          <cell r="AC1189">
            <v>12</v>
          </cell>
        </row>
        <row r="1190">
          <cell r="B1190" t="str">
            <v/>
          </cell>
          <cell r="AC1190">
            <v>12</v>
          </cell>
        </row>
        <row r="1191">
          <cell r="B1191" t="str">
            <v/>
          </cell>
          <cell r="AC1191">
            <v>12</v>
          </cell>
        </row>
        <row r="1192">
          <cell r="B1192" t="str">
            <v/>
          </cell>
          <cell r="AC1192">
            <v>12</v>
          </cell>
        </row>
        <row r="1193">
          <cell r="B1193" t="str">
            <v/>
          </cell>
          <cell r="AC1193">
            <v>12</v>
          </cell>
        </row>
        <row r="1194">
          <cell r="B1194" t="str">
            <v/>
          </cell>
          <cell r="AC1194">
            <v>12</v>
          </cell>
        </row>
        <row r="1195">
          <cell r="B1195" t="str">
            <v/>
          </cell>
          <cell r="AC1195">
            <v>12</v>
          </cell>
        </row>
        <row r="1196">
          <cell r="B1196" t="str">
            <v/>
          </cell>
          <cell r="AC1196">
            <v>12</v>
          </cell>
        </row>
        <row r="1197">
          <cell r="B1197" t="str">
            <v/>
          </cell>
          <cell r="AC1197">
            <v>12</v>
          </cell>
        </row>
        <row r="1198">
          <cell r="B1198" t="str">
            <v/>
          </cell>
          <cell r="AC1198">
            <v>12</v>
          </cell>
        </row>
        <row r="1199">
          <cell r="B1199" t="str">
            <v/>
          </cell>
          <cell r="AC1199">
            <v>12</v>
          </cell>
        </row>
        <row r="1200">
          <cell r="B1200" t="str">
            <v/>
          </cell>
          <cell r="AC1200">
            <v>12</v>
          </cell>
        </row>
        <row r="1201">
          <cell r="B1201" t="str">
            <v/>
          </cell>
          <cell r="AC1201">
            <v>12</v>
          </cell>
        </row>
        <row r="1202">
          <cell r="B1202" t="str">
            <v/>
          </cell>
          <cell r="AC1202">
            <v>12</v>
          </cell>
        </row>
        <row r="1203">
          <cell r="B1203" t="str">
            <v/>
          </cell>
          <cell r="AC1203">
            <v>12</v>
          </cell>
        </row>
        <row r="1204">
          <cell r="B1204" t="str">
            <v/>
          </cell>
          <cell r="AC1204">
            <v>12</v>
          </cell>
        </row>
        <row r="1205">
          <cell r="B1205" t="str">
            <v/>
          </cell>
          <cell r="AC1205">
            <v>12</v>
          </cell>
        </row>
        <row r="1206">
          <cell r="B1206" t="str">
            <v/>
          </cell>
          <cell r="AC1206">
            <v>12</v>
          </cell>
        </row>
        <row r="1207">
          <cell r="B1207" t="str">
            <v/>
          </cell>
          <cell r="AC1207">
            <v>12</v>
          </cell>
        </row>
        <row r="1208">
          <cell r="B1208" t="str">
            <v/>
          </cell>
          <cell r="AC1208">
            <v>12</v>
          </cell>
        </row>
        <row r="1209">
          <cell r="B1209" t="str">
            <v/>
          </cell>
          <cell r="AC1209">
            <v>12</v>
          </cell>
        </row>
        <row r="1210">
          <cell r="B1210" t="str">
            <v/>
          </cell>
          <cell r="AC1210">
            <v>12</v>
          </cell>
        </row>
        <row r="1211">
          <cell r="B1211" t="str">
            <v/>
          </cell>
          <cell r="AC1211">
            <v>12</v>
          </cell>
        </row>
        <row r="1212">
          <cell r="B1212" t="str">
            <v/>
          </cell>
          <cell r="AC1212">
            <v>12</v>
          </cell>
        </row>
        <row r="1213">
          <cell r="B1213" t="str">
            <v/>
          </cell>
          <cell r="AC1213">
            <v>12</v>
          </cell>
        </row>
        <row r="1214">
          <cell r="B1214" t="str">
            <v/>
          </cell>
          <cell r="AC1214">
            <v>12</v>
          </cell>
        </row>
        <row r="1215">
          <cell r="B1215" t="str">
            <v/>
          </cell>
          <cell r="AC1215">
            <v>12</v>
          </cell>
        </row>
        <row r="1216">
          <cell r="B1216" t="str">
            <v/>
          </cell>
          <cell r="AC1216">
            <v>12</v>
          </cell>
        </row>
        <row r="1217">
          <cell r="B1217" t="str">
            <v/>
          </cell>
          <cell r="AC1217">
            <v>12</v>
          </cell>
        </row>
        <row r="1218">
          <cell r="B1218" t="str">
            <v/>
          </cell>
          <cell r="AC1218">
            <v>12</v>
          </cell>
        </row>
        <row r="1219">
          <cell r="B1219" t="str">
            <v/>
          </cell>
          <cell r="AC1219">
            <v>12</v>
          </cell>
        </row>
        <row r="1220">
          <cell r="B1220" t="str">
            <v/>
          </cell>
          <cell r="AC1220">
            <v>12</v>
          </cell>
        </row>
        <row r="1221">
          <cell r="B1221" t="str">
            <v/>
          </cell>
          <cell r="AC1221">
            <v>12</v>
          </cell>
        </row>
        <row r="1222">
          <cell r="B1222" t="str">
            <v/>
          </cell>
          <cell r="AC1222">
            <v>12</v>
          </cell>
        </row>
        <row r="1223">
          <cell r="B1223" t="str">
            <v/>
          </cell>
          <cell r="AC1223">
            <v>12</v>
          </cell>
        </row>
        <row r="1224">
          <cell r="B1224" t="str">
            <v/>
          </cell>
          <cell r="AC1224">
            <v>12</v>
          </cell>
        </row>
        <row r="1225">
          <cell r="B1225" t="str">
            <v/>
          </cell>
          <cell r="AC1225">
            <v>12</v>
          </cell>
        </row>
        <row r="1226">
          <cell r="B1226" t="str">
            <v/>
          </cell>
          <cell r="AC1226">
            <v>12</v>
          </cell>
        </row>
        <row r="1227">
          <cell r="B1227" t="str">
            <v/>
          </cell>
          <cell r="AC1227">
            <v>12</v>
          </cell>
        </row>
        <row r="1228">
          <cell r="B1228" t="str">
            <v/>
          </cell>
          <cell r="AC1228">
            <v>12</v>
          </cell>
        </row>
        <row r="1229">
          <cell r="B1229" t="str">
            <v/>
          </cell>
          <cell r="AC1229">
            <v>12</v>
          </cell>
        </row>
        <row r="1230">
          <cell r="B1230" t="str">
            <v/>
          </cell>
          <cell r="AC1230">
            <v>12</v>
          </cell>
        </row>
        <row r="1231">
          <cell r="B1231" t="str">
            <v/>
          </cell>
          <cell r="AC1231">
            <v>12</v>
          </cell>
        </row>
        <row r="1232">
          <cell r="B1232" t="str">
            <v/>
          </cell>
          <cell r="AC1232">
            <v>12</v>
          </cell>
        </row>
        <row r="1233">
          <cell r="B1233" t="str">
            <v/>
          </cell>
          <cell r="AC1233">
            <v>12</v>
          </cell>
        </row>
        <row r="1234">
          <cell r="B1234" t="str">
            <v/>
          </cell>
          <cell r="AC1234">
            <v>12</v>
          </cell>
        </row>
        <row r="1235">
          <cell r="B1235" t="str">
            <v/>
          </cell>
          <cell r="AC1235">
            <v>12</v>
          </cell>
        </row>
        <row r="1236">
          <cell r="B1236" t="str">
            <v/>
          </cell>
          <cell r="AC1236">
            <v>12</v>
          </cell>
        </row>
        <row r="1237">
          <cell r="B1237" t="str">
            <v/>
          </cell>
          <cell r="AC1237">
            <v>12</v>
          </cell>
        </row>
        <row r="1238">
          <cell r="B1238" t="str">
            <v/>
          </cell>
          <cell r="AC1238">
            <v>12</v>
          </cell>
        </row>
        <row r="1239">
          <cell r="B1239" t="str">
            <v/>
          </cell>
          <cell r="AC1239">
            <v>12</v>
          </cell>
        </row>
        <row r="1240">
          <cell r="B1240" t="str">
            <v/>
          </cell>
          <cell r="AC1240">
            <v>12</v>
          </cell>
        </row>
        <row r="1241">
          <cell r="B1241" t="str">
            <v/>
          </cell>
          <cell r="AC1241">
            <v>12</v>
          </cell>
        </row>
        <row r="1242">
          <cell r="B1242" t="str">
            <v/>
          </cell>
          <cell r="AC1242">
            <v>12</v>
          </cell>
        </row>
        <row r="1243">
          <cell r="B1243" t="str">
            <v/>
          </cell>
          <cell r="AC1243">
            <v>12</v>
          </cell>
        </row>
        <row r="1244">
          <cell r="B1244" t="str">
            <v/>
          </cell>
          <cell r="AC1244">
            <v>12</v>
          </cell>
        </row>
        <row r="1245">
          <cell r="B1245" t="str">
            <v/>
          </cell>
          <cell r="AC1245">
            <v>12</v>
          </cell>
        </row>
        <row r="1246">
          <cell r="B1246" t="str">
            <v/>
          </cell>
          <cell r="AC1246">
            <v>12</v>
          </cell>
        </row>
        <row r="1247">
          <cell r="B1247" t="str">
            <v/>
          </cell>
          <cell r="AC1247">
            <v>12</v>
          </cell>
        </row>
        <row r="1248">
          <cell r="B1248" t="str">
            <v/>
          </cell>
          <cell r="AC1248">
            <v>12</v>
          </cell>
        </row>
        <row r="1249">
          <cell r="B1249" t="str">
            <v/>
          </cell>
          <cell r="AC1249">
            <v>12</v>
          </cell>
        </row>
        <row r="1250">
          <cell r="B1250" t="str">
            <v/>
          </cell>
          <cell r="AC1250">
            <v>12</v>
          </cell>
        </row>
        <row r="1251">
          <cell r="B1251" t="str">
            <v/>
          </cell>
          <cell r="AC1251">
            <v>12</v>
          </cell>
        </row>
        <row r="1252">
          <cell r="B1252" t="str">
            <v/>
          </cell>
          <cell r="AC1252">
            <v>12</v>
          </cell>
        </row>
        <row r="1253">
          <cell r="B1253" t="str">
            <v/>
          </cell>
          <cell r="AC1253">
            <v>12</v>
          </cell>
        </row>
        <row r="1254">
          <cell r="B1254" t="str">
            <v/>
          </cell>
          <cell r="AC1254">
            <v>12</v>
          </cell>
        </row>
        <row r="1255">
          <cell r="B1255" t="str">
            <v/>
          </cell>
          <cell r="AC1255">
            <v>12</v>
          </cell>
        </row>
        <row r="1256">
          <cell r="B1256" t="str">
            <v/>
          </cell>
          <cell r="AC1256">
            <v>12</v>
          </cell>
        </row>
        <row r="1257">
          <cell r="B1257" t="str">
            <v/>
          </cell>
          <cell r="AC1257">
            <v>12</v>
          </cell>
        </row>
        <row r="1258">
          <cell r="B1258" t="str">
            <v/>
          </cell>
          <cell r="AC1258">
            <v>12</v>
          </cell>
        </row>
        <row r="1259">
          <cell r="B1259" t="str">
            <v/>
          </cell>
          <cell r="AC1259">
            <v>12</v>
          </cell>
        </row>
        <row r="1260">
          <cell r="B1260" t="str">
            <v/>
          </cell>
          <cell r="AC1260">
            <v>12</v>
          </cell>
        </row>
        <row r="1261">
          <cell r="B1261" t="str">
            <v/>
          </cell>
          <cell r="AC1261">
            <v>12</v>
          </cell>
        </row>
        <row r="1262">
          <cell r="B1262" t="str">
            <v/>
          </cell>
          <cell r="AC1262">
            <v>12</v>
          </cell>
        </row>
        <row r="1263">
          <cell r="B1263" t="str">
            <v/>
          </cell>
          <cell r="AC1263">
            <v>12</v>
          </cell>
        </row>
        <row r="1264">
          <cell r="B1264" t="str">
            <v/>
          </cell>
          <cell r="AC1264">
            <v>12</v>
          </cell>
        </row>
        <row r="1265">
          <cell r="B1265" t="str">
            <v/>
          </cell>
          <cell r="AC1265">
            <v>12</v>
          </cell>
        </row>
        <row r="1266">
          <cell r="B1266" t="str">
            <v/>
          </cell>
          <cell r="AC1266">
            <v>12</v>
          </cell>
        </row>
        <row r="1267">
          <cell r="B1267" t="str">
            <v/>
          </cell>
          <cell r="AC1267">
            <v>12</v>
          </cell>
        </row>
        <row r="1268">
          <cell r="B1268" t="str">
            <v/>
          </cell>
          <cell r="AC1268">
            <v>12</v>
          </cell>
        </row>
        <row r="1269">
          <cell r="B1269" t="str">
            <v/>
          </cell>
          <cell r="AC1269">
            <v>12</v>
          </cell>
        </row>
        <row r="1270">
          <cell r="B1270" t="str">
            <v/>
          </cell>
          <cell r="AC1270">
            <v>12</v>
          </cell>
        </row>
        <row r="1271">
          <cell r="B1271" t="str">
            <v/>
          </cell>
          <cell r="AC1271">
            <v>12</v>
          </cell>
        </row>
        <row r="1272">
          <cell r="B1272" t="str">
            <v/>
          </cell>
          <cell r="AC1272">
            <v>12</v>
          </cell>
        </row>
        <row r="1273">
          <cell r="B1273" t="str">
            <v/>
          </cell>
          <cell r="AC1273">
            <v>12</v>
          </cell>
        </row>
        <row r="1274">
          <cell r="B1274" t="str">
            <v/>
          </cell>
          <cell r="AC1274">
            <v>12</v>
          </cell>
        </row>
        <row r="1275">
          <cell r="B1275" t="str">
            <v/>
          </cell>
          <cell r="AC1275">
            <v>12</v>
          </cell>
        </row>
        <row r="1276">
          <cell r="B1276" t="str">
            <v/>
          </cell>
          <cell r="AC1276">
            <v>12</v>
          </cell>
        </row>
        <row r="1277">
          <cell r="B1277" t="str">
            <v/>
          </cell>
          <cell r="AC1277">
            <v>12</v>
          </cell>
        </row>
        <row r="1278">
          <cell r="B1278" t="str">
            <v/>
          </cell>
          <cell r="AC1278">
            <v>12</v>
          </cell>
        </row>
        <row r="1279">
          <cell r="B1279" t="str">
            <v/>
          </cell>
          <cell r="AC1279">
            <v>12</v>
          </cell>
        </row>
        <row r="1280">
          <cell r="B1280" t="str">
            <v/>
          </cell>
          <cell r="AC1280">
            <v>12</v>
          </cell>
        </row>
        <row r="1281">
          <cell r="B1281" t="str">
            <v/>
          </cell>
          <cell r="AC1281">
            <v>12</v>
          </cell>
        </row>
        <row r="1282">
          <cell r="B1282" t="str">
            <v/>
          </cell>
          <cell r="AC1282">
            <v>12</v>
          </cell>
        </row>
        <row r="1283">
          <cell r="B1283" t="str">
            <v/>
          </cell>
          <cell r="AC1283">
            <v>12</v>
          </cell>
        </row>
        <row r="1284">
          <cell r="B1284" t="str">
            <v/>
          </cell>
          <cell r="AC1284">
            <v>12</v>
          </cell>
        </row>
        <row r="1285">
          <cell r="B1285" t="str">
            <v/>
          </cell>
          <cell r="AC1285">
            <v>12</v>
          </cell>
        </row>
        <row r="1286">
          <cell r="B1286" t="str">
            <v/>
          </cell>
          <cell r="AC1286">
            <v>12</v>
          </cell>
        </row>
        <row r="1287">
          <cell r="B1287" t="str">
            <v/>
          </cell>
          <cell r="AC1287">
            <v>12</v>
          </cell>
        </row>
        <row r="1288">
          <cell r="B1288" t="str">
            <v/>
          </cell>
          <cell r="AC1288">
            <v>12</v>
          </cell>
        </row>
        <row r="1289">
          <cell r="B1289" t="str">
            <v/>
          </cell>
          <cell r="AC1289">
            <v>12</v>
          </cell>
        </row>
        <row r="1290">
          <cell r="B1290" t="str">
            <v/>
          </cell>
          <cell r="AC1290">
            <v>12</v>
          </cell>
        </row>
        <row r="1291">
          <cell r="B1291" t="str">
            <v/>
          </cell>
          <cell r="AC1291">
            <v>12</v>
          </cell>
        </row>
        <row r="1292">
          <cell r="B1292" t="str">
            <v/>
          </cell>
          <cell r="AC1292">
            <v>12</v>
          </cell>
        </row>
        <row r="1293">
          <cell r="B1293" t="str">
            <v/>
          </cell>
          <cell r="AC1293">
            <v>12</v>
          </cell>
        </row>
        <row r="1294">
          <cell r="B1294" t="str">
            <v/>
          </cell>
          <cell r="AC1294">
            <v>12</v>
          </cell>
        </row>
        <row r="1295">
          <cell r="B1295" t="str">
            <v/>
          </cell>
          <cell r="AC1295">
            <v>12</v>
          </cell>
        </row>
        <row r="1296">
          <cell r="B1296" t="str">
            <v/>
          </cell>
          <cell r="AC1296">
            <v>12</v>
          </cell>
        </row>
        <row r="1297">
          <cell r="B1297" t="str">
            <v/>
          </cell>
          <cell r="AC1297">
            <v>12</v>
          </cell>
        </row>
        <row r="1298">
          <cell r="B1298" t="str">
            <v/>
          </cell>
          <cell r="AC1298">
            <v>12</v>
          </cell>
        </row>
        <row r="1299">
          <cell r="B1299" t="str">
            <v/>
          </cell>
          <cell r="AC1299">
            <v>12</v>
          </cell>
        </row>
        <row r="1300">
          <cell r="B1300" t="str">
            <v/>
          </cell>
          <cell r="AC1300">
            <v>12</v>
          </cell>
        </row>
        <row r="1301">
          <cell r="B1301" t="str">
            <v/>
          </cell>
          <cell r="AC1301">
            <v>12</v>
          </cell>
        </row>
        <row r="1302">
          <cell r="B1302" t="str">
            <v/>
          </cell>
          <cell r="AC1302">
            <v>12</v>
          </cell>
        </row>
        <row r="1303">
          <cell r="B1303" t="str">
            <v/>
          </cell>
          <cell r="AC1303">
            <v>12</v>
          </cell>
        </row>
        <row r="1304">
          <cell r="B1304" t="str">
            <v/>
          </cell>
          <cell r="AC1304">
            <v>12</v>
          </cell>
        </row>
        <row r="1305">
          <cell r="B1305" t="str">
            <v/>
          </cell>
          <cell r="AC1305">
            <v>12</v>
          </cell>
        </row>
        <row r="1306">
          <cell r="B1306" t="str">
            <v/>
          </cell>
          <cell r="AC1306">
            <v>12</v>
          </cell>
        </row>
        <row r="1307">
          <cell r="B1307" t="str">
            <v/>
          </cell>
          <cell r="AC1307">
            <v>12</v>
          </cell>
        </row>
        <row r="1308">
          <cell r="B1308" t="str">
            <v/>
          </cell>
          <cell r="AC1308">
            <v>12</v>
          </cell>
        </row>
        <row r="1309">
          <cell r="B1309" t="str">
            <v/>
          </cell>
          <cell r="AC1309">
            <v>12</v>
          </cell>
        </row>
        <row r="1310">
          <cell r="B1310" t="str">
            <v/>
          </cell>
          <cell r="AC1310">
            <v>12</v>
          </cell>
        </row>
        <row r="1311">
          <cell r="B1311" t="str">
            <v/>
          </cell>
          <cell r="AC1311">
            <v>12</v>
          </cell>
        </row>
        <row r="1312">
          <cell r="B1312" t="str">
            <v/>
          </cell>
          <cell r="AC1312">
            <v>12</v>
          </cell>
        </row>
        <row r="1313">
          <cell r="B1313" t="str">
            <v/>
          </cell>
          <cell r="AC1313">
            <v>12</v>
          </cell>
        </row>
        <row r="1314">
          <cell r="B1314" t="str">
            <v/>
          </cell>
          <cell r="AC1314">
            <v>12</v>
          </cell>
        </row>
        <row r="1315">
          <cell r="B1315" t="str">
            <v/>
          </cell>
          <cell r="AC1315">
            <v>12</v>
          </cell>
        </row>
        <row r="1316">
          <cell r="B1316" t="str">
            <v/>
          </cell>
          <cell r="AC1316">
            <v>12</v>
          </cell>
        </row>
        <row r="1317">
          <cell r="B1317" t="str">
            <v/>
          </cell>
          <cell r="AC1317">
            <v>12</v>
          </cell>
        </row>
        <row r="1318">
          <cell r="B1318" t="str">
            <v/>
          </cell>
          <cell r="AC1318">
            <v>12</v>
          </cell>
        </row>
        <row r="1319">
          <cell r="B1319" t="str">
            <v/>
          </cell>
          <cell r="AC1319">
            <v>12</v>
          </cell>
        </row>
        <row r="1320">
          <cell r="B1320" t="str">
            <v/>
          </cell>
          <cell r="AC1320">
            <v>12</v>
          </cell>
        </row>
        <row r="1321">
          <cell r="B1321" t="str">
            <v/>
          </cell>
          <cell r="AC1321">
            <v>12</v>
          </cell>
        </row>
        <row r="1322">
          <cell r="B1322" t="str">
            <v/>
          </cell>
          <cell r="AC1322">
            <v>12</v>
          </cell>
        </row>
        <row r="1323">
          <cell r="B1323" t="str">
            <v/>
          </cell>
          <cell r="AC1323">
            <v>12</v>
          </cell>
        </row>
        <row r="1324">
          <cell r="B1324" t="str">
            <v/>
          </cell>
          <cell r="AC1324">
            <v>12</v>
          </cell>
        </row>
        <row r="1325">
          <cell r="B1325" t="str">
            <v/>
          </cell>
          <cell r="AC1325">
            <v>12</v>
          </cell>
        </row>
        <row r="1326">
          <cell r="B1326" t="str">
            <v/>
          </cell>
          <cell r="AC1326">
            <v>12</v>
          </cell>
        </row>
        <row r="1327">
          <cell r="B1327" t="str">
            <v/>
          </cell>
          <cell r="AC1327">
            <v>12</v>
          </cell>
        </row>
        <row r="1328">
          <cell r="B1328" t="str">
            <v/>
          </cell>
          <cell r="AC1328">
            <v>12</v>
          </cell>
        </row>
        <row r="1329">
          <cell r="B1329" t="str">
            <v/>
          </cell>
          <cell r="AC1329">
            <v>12</v>
          </cell>
        </row>
        <row r="1330">
          <cell r="B1330" t="str">
            <v/>
          </cell>
          <cell r="AC1330">
            <v>12</v>
          </cell>
        </row>
        <row r="1331">
          <cell r="B1331" t="str">
            <v/>
          </cell>
          <cell r="AC1331">
            <v>12</v>
          </cell>
        </row>
        <row r="1332">
          <cell r="B1332" t="str">
            <v/>
          </cell>
          <cell r="AC1332">
            <v>12</v>
          </cell>
        </row>
        <row r="1333">
          <cell r="B1333" t="str">
            <v/>
          </cell>
          <cell r="AC1333">
            <v>12</v>
          </cell>
        </row>
        <row r="1334">
          <cell r="B1334" t="str">
            <v/>
          </cell>
          <cell r="AC1334">
            <v>12</v>
          </cell>
        </row>
        <row r="1335">
          <cell r="B1335" t="str">
            <v/>
          </cell>
          <cell r="AC1335">
            <v>12</v>
          </cell>
        </row>
        <row r="1336">
          <cell r="B1336" t="str">
            <v/>
          </cell>
          <cell r="AC1336">
            <v>12</v>
          </cell>
        </row>
        <row r="1337">
          <cell r="B1337" t="str">
            <v/>
          </cell>
          <cell r="AC1337">
            <v>12</v>
          </cell>
        </row>
        <row r="1338">
          <cell r="B1338" t="str">
            <v/>
          </cell>
          <cell r="AC1338">
            <v>12</v>
          </cell>
        </row>
        <row r="1339">
          <cell r="B1339" t="str">
            <v/>
          </cell>
          <cell r="AC1339">
            <v>12</v>
          </cell>
        </row>
        <row r="1340">
          <cell r="B1340" t="str">
            <v/>
          </cell>
          <cell r="AC1340">
            <v>12</v>
          </cell>
        </row>
        <row r="1341">
          <cell r="B1341" t="str">
            <v/>
          </cell>
          <cell r="AC1341">
            <v>12</v>
          </cell>
        </row>
        <row r="1342">
          <cell r="B1342" t="str">
            <v/>
          </cell>
          <cell r="AC1342">
            <v>12</v>
          </cell>
        </row>
        <row r="1343">
          <cell r="B1343" t="str">
            <v/>
          </cell>
          <cell r="AC1343">
            <v>12</v>
          </cell>
        </row>
        <row r="1344">
          <cell r="B1344" t="str">
            <v/>
          </cell>
          <cell r="AC1344">
            <v>12</v>
          </cell>
        </row>
        <row r="1345">
          <cell r="B1345" t="str">
            <v/>
          </cell>
          <cell r="AC1345">
            <v>12</v>
          </cell>
        </row>
        <row r="1346">
          <cell r="B1346" t="str">
            <v/>
          </cell>
          <cell r="AC1346">
            <v>12</v>
          </cell>
        </row>
        <row r="1347">
          <cell r="B1347" t="str">
            <v/>
          </cell>
          <cell r="AC1347">
            <v>12</v>
          </cell>
        </row>
        <row r="1348">
          <cell r="B1348" t="str">
            <v/>
          </cell>
          <cell r="AC1348">
            <v>12</v>
          </cell>
        </row>
        <row r="1349">
          <cell r="B1349" t="str">
            <v/>
          </cell>
          <cell r="AC1349">
            <v>12</v>
          </cell>
        </row>
        <row r="1350">
          <cell r="B1350" t="str">
            <v/>
          </cell>
          <cell r="AC1350">
            <v>12</v>
          </cell>
        </row>
        <row r="1351">
          <cell r="B1351" t="str">
            <v/>
          </cell>
          <cell r="AC1351">
            <v>12</v>
          </cell>
        </row>
        <row r="1352">
          <cell r="B1352" t="str">
            <v/>
          </cell>
          <cell r="AC1352">
            <v>12</v>
          </cell>
        </row>
        <row r="1353">
          <cell r="B1353" t="str">
            <v/>
          </cell>
          <cell r="AC1353">
            <v>12</v>
          </cell>
        </row>
        <row r="1354">
          <cell r="B1354" t="str">
            <v/>
          </cell>
          <cell r="AC1354">
            <v>12</v>
          </cell>
        </row>
        <row r="1355">
          <cell r="B1355" t="str">
            <v/>
          </cell>
          <cell r="AC1355">
            <v>12</v>
          </cell>
        </row>
        <row r="1356">
          <cell r="B1356" t="str">
            <v/>
          </cell>
          <cell r="AC1356">
            <v>12</v>
          </cell>
        </row>
        <row r="1357">
          <cell r="B1357" t="str">
            <v/>
          </cell>
          <cell r="AC1357">
            <v>12</v>
          </cell>
        </row>
        <row r="1358">
          <cell r="B1358" t="str">
            <v/>
          </cell>
          <cell r="AC1358">
            <v>12</v>
          </cell>
        </row>
        <row r="1359">
          <cell r="B1359" t="str">
            <v/>
          </cell>
          <cell r="AC1359">
            <v>12</v>
          </cell>
        </row>
        <row r="1360">
          <cell r="B1360" t="str">
            <v/>
          </cell>
          <cell r="AC1360">
            <v>12</v>
          </cell>
        </row>
        <row r="1361">
          <cell r="B1361" t="str">
            <v/>
          </cell>
          <cell r="AC1361">
            <v>12</v>
          </cell>
        </row>
        <row r="1362">
          <cell r="B1362" t="str">
            <v/>
          </cell>
          <cell r="AC1362">
            <v>12</v>
          </cell>
        </row>
        <row r="1363">
          <cell r="B1363" t="str">
            <v/>
          </cell>
          <cell r="AC1363">
            <v>12</v>
          </cell>
        </row>
        <row r="1364">
          <cell r="B1364" t="str">
            <v/>
          </cell>
          <cell r="AC1364">
            <v>12</v>
          </cell>
        </row>
        <row r="1365">
          <cell r="B1365" t="str">
            <v/>
          </cell>
          <cell r="AC1365">
            <v>12</v>
          </cell>
        </row>
        <row r="1366">
          <cell r="B1366" t="str">
            <v/>
          </cell>
          <cell r="AC1366">
            <v>12</v>
          </cell>
        </row>
        <row r="1367">
          <cell r="B1367" t="str">
            <v/>
          </cell>
          <cell r="AC1367">
            <v>12</v>
          </cell>
        </row>
        <row r="1368">
          <cell r="B1368" t="str">
            <v/>
          </cell>
          <cell r="AC1368">
            <v>12</v>
          </cell>
        </row>
        <row r="1369">
          <cell r="B1369" t="str">
            <v/>
          </cell>
          <cell r="AC1369">
            <v>12</v>
          </cell>
        </row>
        <row r="1370">
          <cell r="B1370" t="str">
            <v/>
          </cell>
          <cell r="AC1370">
            <v>12</v>
          </cell>
        </row>
        <row r="1371">
          <cell r="B1371" t="str">
            <v/>
          </cell>
          <cell r="AC1371">
            <v>12</v>
          </cell>
        </row>
        <row r="1372">
          <cell r="B1372" t="str">
            <v/>
          </cell>
          <cell r="AC1372">
            <v>12</v>
          </cell>
        </row>
        <row r="1373">
          <cell r="B1373" t="str">
            <v/>
          </cell>
          <cell r="AC1373">
            <v>12</v>
          </cell>
        </row>
        <row r="1374">
          <cell r="B1374" t="str">
            <v/>
          </cell>
          <cell r="AC1374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bankofengland.co.uk/-/media/BoE/Files/markets/sterling-bond-portfolio/indexation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topLeftCell="A4" workbookViewId="0">
      <selection activeCell="F24" sqref="F24"/>
    </sheetView>
  </sheetViews>
  <sheetFormatPr defaultRowHeight="15" x14ac:dyDescent="0.25"/>
  <cols>
    <col min="1" max="1" width="86.140625" customWidth="1"/>
  </cols>
  <sheetData>
    <row r="1" spans="1:1" x14ac:dyDescent="0.25">
      <c r="A1" s="22" t="s">
        <v>35</v>
      </c>
    </row>
    <row r="2" spans="1:1" x14ac:dyDescent="0.25">
      <c r="A2" s="22"/>
    </row>
    <row r="17" spans="7:7" x14ac:dyDescent="0.25">
      <c r="G17" s="23"/>
    </row>
    <row r="18" spans="7:7" x14ac:dyDescent="0.25">
      <c r="G18" s="23"/>
    </row>
    <row r="19" spans="7:7" x14ac:dyDescent="0.25">
      <c r="G19" s="23"/>
    </row>
  </sheetData>
  <hyperlinks>
    <hyperlink ref="A1" r:id="rId1" display="As set out in the indexdation document"/>
  </hyperlinks>
  <pageMargins left="0.7" right="0.7" top="0.75" bottom="0.75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93"/>
  <sheetViews>
    <sheetView tabSelected="1" workbookViewId="0">
      <selection activeCell="B1" sqref="B1"/>
    </sheetView>
  </sheetViews>
  <sheetFormatPr defaultColWidth="9.140625" defaultRowHeight="15" x14ac:dyDescent="0.25"/>
  <cols>
    <col min="1" max="1" width="51.140625" style="1" customWidth="1"/>
    <col min="2" max="2" width="50" style="3" bestFit="1" customWidth="1"/>
    <col min="3" max="3" width="9.140625" style="3"/>
    <col min="4" max="4" width="8.140625" bestFit="1" customWidth="1"/>
    <col min="5" max="5" width="48.28515625" bestFit="1" customWidth="1"/>
    <col min="6" max="6" width="10.42578125" style="25" bestFit="1" customWidth="1"/>
    <col min="7" max="7" width="10.7109375" style="25" bestFit="1" customWidth="1"/>
    <col min="8" max="12" width="9.140625" style="25"/>
  </cols>
  <sheetData>
    <row r="1" spans="1:7" x14ac:dyDescent="0.25">
      <c r="A1" s="24" t="s">
        <v>0</v>
      </c>
      <c r="B1" s="2">
        <f>B4/(B5*(E11/100))</f>
        <v>3.8246097860119739E-3</v>
      </c>
    </row>
    <row r="2" spans="1:7" x14ac:dyDescent="0.25">
      <c r="B2" s="2"/>
    </row>
    <row r="3" spans="1:7" x14ac:dyDescent="0.25">
      <c r="A3" s="24" t="s">
        <v>1</v>
      </c>
    </row>
    <row r="4" spans="1:7" x14ac:dyDescent="0.25">
      <c r="A4" s="1" t="s">
        <v>2</v>
      </c>
      <c r="B4" s="4">
        <v>169</v>
      </c>
    </row>
    <row r="5" spans="1:7" x14ac:dyDescent="0.25">
      <c r="A5" s="1" t="s">
        <v>3</v>
      </c>
      <c r="B5" s="5">
        <v>2837817.5</v>
      </c>
    </row>
    <row r="6" spans="1:7" x14ac:dyDescent="0.25">
      <c r="B6" s="5"/>
    </row>
    <row r="7" spans="1:7" x14ac:dyDescent="0.25">
      <c r="A7" s="24" t="s">
        <v>4</v>
      </c>
      <c r="B7" s="4"/>
      <c r="C7" s="6" t="s">
        <v>5</v>
      </c>
    </row>
    <row r="8" spans="1:7" x14ac:dyDescent="0.25">
      <c r="A8" s="1" t="s">
        <v>6</v>
      </c>
      <c r="B8" s="7">
        <v>1.6247780000000001</v>
      </c>
      <c r="C8" s="3">
        <v>0.55000000000000004</v>
      </c>
      <c r="D8" t="s">
        <v>7</v>
      </c>
      <c r="E8" s="8">
        <v>0.89362799999999998</v>
      </c>
      <c r="G8" s="26"/>
    </row>
    <row r="9" spans="1:7" x14ac:dyDescent="0.25">
      <c r="A9" s="1" t="s">
        <v>8</v>
      </c>
      <c r="B9" s="7">
        <v>1.270572</v>
      </c>
      <c r="C9" s="3">
        <v>0.42</v>
      </c>
      <c r="D9" t="s">
        <v>7</v>
      </c>
      <c r="E9" s="8">
        <v>0.53364</v>
      </c>
      <c r="G9" s="26"/>
    </row>
    <row r="10" spans="1:7" x14ac:dyDescent="0.25">
      <c r="A10" s="1" t="s">
        <v>9</v>
      </c>
      <c r="B10" s="7">
        <v>4.3275420000000002</v>
      </c>
      <c r="C10" s="3">
        <v>0.03</v>
      </c>
      <c r="D10" t="s">
        <v>7</v>
      </c>
      <c r="E10" s="8">
        <v>0.129826</v>
      </c>
      <c r="G10" s="26"/>
    </row>
    <row r="11" spans="1:7" x14ac:dyDescent="0.25">
      <c r="C11" s="9" t="s">
        <v>10</v>
      </c>
      <c r="D11" s="10" t="s">
        <v>7</v>
      </c>
      <c r="E11" s="11">
        <v>1.5570949999999999</v>
      </c>
    </row>
    <row r="13" spans="1:7" x14ac:dyDescent="0.25">
      <c r="A13" s="24" t="s">
        <v>11</v>
      </c>
    </row>
    <row r="14" spans="1:7" x14ac:dyDescent="0.25">
      <c r="A14" s="24" t="s">
        <v>12</v>
      </c>
      <c r="B14" s="6" t="s">
        <v>13</v>
      </c>
      <c r="C14" s="6" t="s">
        <v>14</v>
      </c>
      <c r="E14" s="4"/>
    </row>
    <row r="15" spans="1:7" x14ac:dyDescent="0.25">
      <c r="A15" s="1">
        <v>40501</v>
      </c>
      <c r="B15" s="3" t="s">
        <v>15</v>
      </c>
      <c r="C15" s="12">
        <v>3.1785290000000002</v>
      </c>
    </row>
    <row r="16" spans="1:7" x14ac:dyDescent="0.25">
      <c r="A16" s="1">
        <v>40508</v>
      </c>
      <c r="B16" s="3" t="s">
        <v>15</v>
      </c>
      <c r="C16" s="12">
        <v>3.1275010000000001</v>
      </c>
    </row>
    <row r="17" spans="1:3" x14ac:dyDescent="0.25">
      <c r="A17" s="1">
        <v>40515</v>
      </c>
      <c r="B17" s="3" t="s">
        <v>15</v>
      </c>
      <c r="C17" s="12">
        <v>3.1957469999999999</v>
      </c>
    </row>
    <row r="18" spans="1:3" x14ac:dyDescent="0.25">
      <c r="A18" s="1">
        <v>40522</v>
      </c>
      <c r="B18" s="3" t="s">
        <v>15</v>
      </c>
      <c r="C18" s="12">
        <v>3.3032309999999998</v>
      </c>
    </row>
    <row r="19" spans="1:3" x14ac:dyDescent="0.25">
      <c r="A19" s="1">
        <v>40529</v>
      </c>
      <c r="B19" s="3" t="s">
        <v>15</v>
      </c>
      <c r="C19" s="12">
        <v>3.3610850000000001</v>
      </c>
    </row>
    <row r="20" spans="1:3" x14ac:dyDescent="0.25">
      <c r="A20" s="1">
        <v>40536</v>
      </c>
      <c r="B20" s="3" t="s">
        <v>15</v>
      </c>
      <c r="C20" s="12">
        <v>3.3153030000000001</v>
      </c>
    </row>
    <row r="21" spans="1:3" x14ac:dyDescent="0.25">
      <c r="A21" s="1">
        <v>40543</v>
      </c>
      <c r="B21" s="3" t="s">
        <v>15</v>
      </c>
      <c r="C21" s="12">
        <v>3.201136</v>
      </c>
    </row>
    <row r="22" spans="1:3" x14ac:dyDescent="0.25">
      <c r="A22" s="1">
        <v>40550</v>
      </c>
      <c r="B22" s="3" t="s">
        <v>15</v>
      </c>
      <c r="C22" s="12">
        <v>3.3234539999999999</v>
      </c>
    </row>
    <row r="23" spans="1:3" x14ac:dyDescent="0.25">
      <c r="A23" s="1">
        <v>40557</v>
      </c>
      <c r="B23" s="3" t="s">
        <v>15</v>
      </c>
      <c r="C23" s="12">
        <v>3.4376380000000002</v>
      </c>
    </row>
    <row r="24" spans="1:3" x14ac:dyDescent="0.25">
      <c r="A24" s="1">
        <v>40564</v>
      </c>
      <c r="B24" s="3" t="s">
        <v>15</v>
      </c>
      <c r="C24" s="12">
        <v>3.5149089999999998</v>
      </c>
    </row>
    <row r="25" spans="1:3" x14ac:dyDescent="0.25">
      <c r="A25" s="1">
        <v>40571</v>
      </c>
      <c r="B25" s="3" t="s">
        <v>15</v>
      </c>
      <c r="C25" s="12">
        <v>3.4704649999999999</v>
      </c>
    </row>
    <row r="26" spans="1:3" x14ac:dyDescent="0.25">
      <c r="A26" s="1">
        <v>40578</v>
      </c>
      <c r="B26" s="3" t="s">
        <v>15</v>
      </c>
      <c r="C26" s="12">
        <v>3.649635</v>
      </c>
    </row>
    <row r="27" spans="1:3" x14ac:dyDescent="0.25">
      <c r="A27" s="1">
        <v>40585</v>
      </c>
      <c r="B27" s="3" t="s">
        <v>15</v>
      </c>
      <c r="C27" s="12">
        <v>3.6843569999999999</v>
      </c>
    </row>
    <row r="28" spans="1:3" x14ac:dyDescent="0.25">
      <c r="A28" s="1">
        <v>40592</v>
      </c>
      <c r="B28" s="3" t="s">
        <v>15</v>
      </c>
      <c r="C28" s="12">
        <v>3.6533929999999999</v>
      </c>
    </row>
    <row r="29" spans="1:3" x14ac:dyDescent="0.25">
      <c r="A29" s="1">
        <v>40599</v>
      </c>
      <c r="B29" s="3" t="s">
        <v>15</v>
      </c>
      <c r="C29" s="12">
        <v>3.4544359999999998</v>
      </c>
    </row>
    <row r="30" spans="1:3" x14ac:dyDescent="0.25">
      <c r="A30" s="1">
        <v>40606</v>
      </c>
      <c r="B30" s="3" t="s">
        <v>15</v>
      </c>
      <c r="C30" s="12">
        <v>3.4674469999999999</v>
      </c>
    </row>
    <row r="31" spans="1:3" x14ac:dyDescent="0.25">
      <c r="A31" s="1">
        <v>40613</v>
      </c>
      <c r="B31" s="3" t="s">
        <v>15</v>
      </c>
      <c r="C31" s="12">
        <v>3.3754179999999998</v>
      </c>
    </row>
    <row r="32" spans="1:3" x14ac:dyDescent="0.25">
      <c r="A32" s="1">
        <v>40620</v>
      </c>
      <c r="B32" s="3" t="s">
        <v>15</v>
      </c>
      <c r="C32" s="12">
        <v>3.2521770000000001</v>
      </c>
    </row>
    <row r="33" spans="1:3" x14ac:dyDescent="0.25">
      <c r="A33" s="1">
        <v>40627</v>
      </c>
      <c r="B33" s="3" t="s">
        <v>15</v>
      </c>
      <c r="C33" s="12">
        <v>3.3334600000000001</v>
      </c>
    </row>
    <row r="34" spans="1:3" x14ac:dyDescent="0.25">
      <c r="A34" s="1">
        <v>40634</v>
      </c>
      <c r="B34" s="3" t="s">
        <v>15</v>
      </c>
      <c r="C34" s="12">
        <v>3.4644119999999998</v>
      </c>
    </row>
    <row r="35" spans="1:3" x14ac:dyDescent="0.25">
      <c r="A35" s="1">
        <v>40641</v>
      </c>
      <c r="B35" s="3" t="s">
        <v>15</v>
      </c>
      <c r="C35" s="12">
        <v>3.5366390000000001</v>
      </c>
    </row>
    <row r="36" spans="1:3" x14ac:dyDescent="0.25">
      <c r="A36" s="1">
        <v>40648</v>
      </c>
      <c r="B36" s="3" t="s">
        <v>15</v>
      </c>
      <c r="C36" s="12">
        <v>3.315118</v>
      </c>
    </row>
    <row r="37" spans="1:3" x14ac:dyDescent="0.25">
      <c r="A37" s="1">
        <v>40654</v>
      </c>
      <c r="B37" s="3" t="s">
        <v>15</v>
      </c>
      <c r="C37" s="12">
        <v>3.2485650000000001</v>
      </c>
    </row>
    <row r="38" spans="1:3" x14ac:dyDescent="0.25">
      <c r="A38" s="1">
        <v>40661</v>
      </c>
      <c r="B38" s="3" t="s">
        <v>15</v>
      </c>
      <c r="C38" s="12">
        <v>3.1975889999999998</v>
      </c>
    </row>
    <row r="39" spans="1:3" x14ac:dyDescent="0.25">
      <c r="A39" s="1">
        <v>40669</v>
      </c>
      <c r="B39" s="3" t="s">
        <v>15</v>
      </c>
      <c r="C39" s="12">
        <v>3.0865290000000001</v>
      </c>
    </row>
    <row r="40" spans="1:3" x14ac:dyDescent="0.25">
      <c r="A40" s="1">
        <v>40676</v>
      </c>
      <c r="B40" s="3" t="s">
        <v>15</v>
      </c>
      <c r="C40" s="12">
        <v>3.078125</v>
      </c>
    </row>
    <row r="41" spans="1:3" x14ac:dyDescent="0.25">
      <c r="A41" s="1">
        <v>40683</v>
      </c>
      <c r="B41" s="3" t="s">
        <v>15</v>
      </c>
      <c r="C41" s="12">
        <v>3.061445</v>
      </c>
    </row>
    <row r="42" spans="1:3" x14ac:dyDescent="0.25">
      <c r="A42" s="1">
        <v>40690</v>
      </c>
      <c r="B42" s="3" t="s">
        <v>15</v>
      </c>
      <c r="C42" s="12">
        <v>2.9811350000000001</v>
      </c>
    </row>
    <row r="43" spans="1:3" x14ac:dyDescent="0.25">
      <c r="A43" s="1">
        <v>40697</v>
      </c>
      <c r="B43" s="3" t="s">
        <v>15</v>
      </c>
      <c r="C43" s="12">
        <v>2.9606279999999998</v>
      </c>
    </row>
    <row r="44" spans="1:3" x14ac:dyDescent="0.25">
      <c r="A44" s="1">
        <v>40704</v>
      </c>
      <c r="B44" s="3" t="s">
        <v>15</v>
      </c>
      <c r="C44" s="12">
        <v>2.8862570000000001</v>
      </c>
    </row>
    <row r="45" spans="1:3" x14ac:dyDescent="0.25">
      <c r="A45" s="1">
        <v>40711</v>
      </c>
      <c r="B45" s="3" t="s">
        <v>15</v>
      </c>
      <c r="C45" s="12">
        <v>2.8419409999999998</v>
      </c>
    </row>
    <row r="46" spans="1:3" x14ac:dyDescent="0.25">
      <c r="A46" s="1">
        <v>40718</v>
      </c>
      <c r="B46" s="3" t="s">
        <v>15</v>
      </c>
      <c r="C46" s="12">
        <v>2.7649140000000001</v>
      </c>
    </row>
    <row r="47" spans="1:3" x14ac:dyDescent="0.25">
      <c r="A47" s="1">
        <v>40725</v>
      </c>
      <c r="B47" s="3" t="s">
        <v>15</v>
      </c>
      <c r="C47" s="12">
        <v>2.9879920000000002</v>
      </c>
    </row>
    <row r="48" spans="1:3" x14ac:dyDescent="0.25">
      <c r="A48" s="1">
        <v>40732</v>
      </c>
      <c r="B48" s="3" t="s">
        <v>15</v>
      </c>
      <c r="C48" s="12">
        <v>2.7823020000000001</v>
      </c>
    </row>
    <row r="49" spans="1:3" x14ac:dyDescent="0.25">
      <c r="A49" s="1">
        <v>40739</v>
      </c>
      <c r="B49" s="3" t="s">
        <v>15</v>
      </c>
      <c r="C49" s="12">
        <v>2.6790859999999999</v>
      </c>
    </row>
    <row r="50" spans="1:3" x14ac:dyDescent="0.25">
      <c r="A50" s="1">
        <v>40746</v>
      </c>
      <c r="B50" s="3" t="s">
        <v>15</v>
      </c>
      <c r="C50" s="12">
        <v>2.691659</v>
      </c>
    </row>
    <row r="51" spans="1:3" x14ac:dyDescent="0.25">
      <c r="A51" s="1">
        <v>40753</v>
      </c>
      <c r="B51" s="3" t="s">
        <v>15</v>
      </c>
      <c r="C51" s="12">
        <v>2.449408</v>
      </c>
    </row>
    <row r="52" spans="1:3" x14ac:dyDescent="0.25">
      <c r="A52" s="1">
        <v>40760</v>
      </c>
      <c r="B52" s="3" t="s">
        <v>15</v>
      </c>
      <c r="C52" s="12">
        <v>2.3045710000000001</v>
      </c>
    </row>
    <row r="53" spans="1:3" x14ac:dyDescent="0.25">
      <c r="A53" s="1">
        <v>40767</v>
      </c>
      <c r="B53" s="3" t="s">
        <v>15</v>
      </c>
      <c r="C53" s="12">
        <v>2.1157910000000002</v>
      </c>
    </row>
    <row r="54" spans="1:3" x14ac:dyDescent="0.25">
      <c r="A54" s="1">
        <v>40774</v>
      </c>
      <c r="B54" s="3" t="s">
        <v>15</v>
      </c>
      <c r="C54" s="12">
        <v>1.9795579999999999</v>
      </c>
    </row>
    <row r="55" spans="1:3" x14ac:dyDescent="0.25">
      <c r="A55" s="1">
        <v>40781</v>
      </c>
      <c r="B55" s="3" t="s">
        <v>15</v>
      </c>
      <c r="C55" s="12">
        <v>2.126293</v>
      </c>
    </row>
    <row r="56" spans="1:3" x14ac:dyDescent="0.25">
      <c r="A56" s="1">
        <v>40788</v>
      </c>
      <c r="B56" s="3" t="s">
        <v>15</v>
      </c>
      <c r="C56" s="12">
        <v>2.082147</v>
      </c>
    </row>
    <row r="57" spans="1:3" x14ac:dyDescent="0.25">
      <c r="A57" s="1">
        <v>40795</v>
      </c>
      <c r="B57" s="3" t="s">
        <v>15</v>
      </c>
      <c r="C57" s="12">
        <v>1.910906</v>
      </c>
    </row>
    <row r="58" spans="1:3" x14ac:dyDescent="0.25">
      <c r="A58" s="1">
        <v>40802</v>
      </c>
      <c r="B58" s="3" t="s">
        <v>16</v>
      </c>
      <c r="C58" s="12">
        <v>2.1059260000000002</v>
      </c>
    </row>
    <row r="59" spans="1:3" x14ac:dyDescent="0.25">
      <c r="A59" s="1">
        <v>40809</v>
      </c>
      <c r="B59" s="3" t="s">
        <v>16</v>
      </c>
      <c r="C59" s="12">
        <v>2.006345</v>
      </c>
    </row>
    <row r="60" spans="1:3" x14ac:dyDescent="0.25">
      <c r="A60" s="1">
        <v>40816</v>
      </c>
      <c r="B60" s="3" t="s">
        <v>16</v>
      </c>
      <c r="C60" s="12">
        <v>2.0475219999999998</v>
      </c>
    </row>
    <row r="61" spans="1:3" x14ac:dyDescent="0.25">
      <c r="A61" s="1">
        <v>40823</v>
      </c>
      <c r="B61" s="3" t="s">
        <v>16</v>
      </c>
      <c r="C61" s="12">
        <v>2.1071209999999998</v>
      </c>
    </row>
    <row r="62" spans="1:3" x14ac:dyDescent="0.25">
      <c r="A62" s="1">
        <v>40830</v>
      </c>
      <c r="B62" s="3" t="s">
        <v>16</v>
      </c>
      <c r="C62" s="12">
        <v>2.2745340000000001</v>
      </c>
    </row>
    <row r="63" spans="1:3" x14ac:dyDescent="0.25">
      <c r="A63" s="1">
        <v>40837</v>
      </c>
      <c r="B63" s="3" t="s">
        <v>16</v>
      </c>
      <c r="C63" s="12">
        <v>2.2005249999999998</v>
      </c>
    </row>
    <row r="64" spans="1:3" x14ac:dyDescent="0.25">
      <c r="A64" s="1">
        <v>40844</v>
      </c>
      <c r="B64" s="3" t="s">
        <v>16</v>
      </c>
      <c r="C64" s="12">
        <v>2.2353209999999999</v>
      </c>
    </row>
    <row r="65" spans="1:3" x14ac:dyDescent="0.25">
      <c r="A65" s="1">
        <v>40851</v>
      </c>
      <c r="B65" s="3" t="s">
        <v>16</v>
      </c>
      <c r="C65" s="12">
        <v>1.9543630000000001</v>
      </c>
    </row>
    <row r="66" spans="1:3" x14ac:dyDescent="0.25">
      <c r="A66" s="1">
        <v>40858</v>
      </c>
      <c r="B66" s="3" t="s">
        <v>16</v>
      </c>
      <c r="C66" s="12">
        <v>1.928582</v>
      </c>
    </row>
    <row r="67" spans="1:3" x14ac:dyDescent="0.25">
      <c r="A67" s="1">
        <v>40865</v>
      </c>
      <c r="B67" s="3" t="s">
        <v>16</v>
      </c>
      <c r="C67" s="12">
        <v>1.920814</v>
      </c>
    </row>
    <row r="68" spans="1:3" x14ac:dyDescent="0.25">
      <c r="A68" s="1">
        <v>40872</v>
      </c>
      <c r="B68" s="3" t="s">
        <v>16</v>
      </c>
      <c r="C68" s="12">
        <v>1.9584170000000001</v>
      </c>
    </row>
    <row r="69" spans="1:3" x14ac:dyDescent="0.25">
      <c r="A69" s="1">
        <v>40879</v>
      </c>
      <c r="B69" s="3" t="s">
        <v>16</v>
      </c>
      <c r="C69" s="12">
        <v>1.915565</v>
      </c>
    </row>
    <row r="70" spans="1:3" x14ac:dyDescent="0.25">
      <c r="A70" s="1">
        <v>40886</v>
      </c>
      <c r="B70" s="3" t="s">
        <v>17</v>
      </c>
      <c r="C70" s="12">
        <v>1.8263050000000001</v>
      </c>
    </row>
    <row r="71" spans="1:3" x14ac:dyDescent="0.25">
      <c r="A71" s="1">
        <v>40893</v>
      </c>
      <c r="B71" s="3" t="s">
        <v>17</v>
      </c>
      <c r="C71" s="12">
        <v>1.723865</v>
      </c>
    </row>
    <row r="72" spans="1:3" x14ac:dyDescent="0.25">
      <c r="A72" s="1">
        <v>40900</v>
      </c>
      <c r="B72" s="3" t="s">
        <v>17</v>
      </c>
      <c r="C72" s="12">
        <v>1.7396510000000001</v>
      </c>
    </row>
    <row r="73" spans="1:3" x14ac:dyDescent="0.25">
      <c r="A73" s="1">
        <v>40907</v>
      </c>
      <c r="B73" s="3" t="s">
        <v>17</v>
      </c>
      <c r="C73" s="12">
        <v>1.682167</v>
      </c>
    </row>
    <row r="74" spans="1:3" x14ac:dyDescent="0.25">
      <c r="A74" s="1">
        <v>40914</v>
      </c>
      <c r="B74" s="3" t="s">
        <v>17</v>
      </c>
      <c r="C74" s="12">
        <v>1.7272879999999999</v>
      </c>
    </row>
    <row r="75" spans="1:3" x14ac:dyDescent="0.25">
      <c r="A75" s="1">
        <v>40921</v>
      </c>
      <c r="B75" s="3" t="s">
        <v>17</v>
      </c>
      <c r="C75" s="12">
        <v>1.664069</v>
      </c>
    </row>
    <row r="76" spans="1:3" x14ac:dyDescent="0.25">
      <c r="A76" s="1">
        <v>40928</v>
      </c>
      <c r="B76" s="3" t="s">
        <v>17</v>
      </c>
      <c r="C76" s="12">
        <v>1.7956669999999999</v>
      </c>
    </row>
    <row r="77" spans="1:3" x14ac:dyDescent="0.25">
      <c r="A77" s="1">
        <v>40935</v>
      </c>
      <c r="B77" s="3" t="s">
        <v>17</v>
      </c>
      <c r="C77" s="12">
        <v>1.752027</v>
      </c>
    </row>
    <row r="78" spans="1:3" x14ac:dyDescent="0.25">
      <c r="A78" s="1">
        <v>40942</v>
      </c>
      <c r="B78" s="3" t="s">
        <v>17</v>
      </c>
      <c r="C78" s="12">
        <v>1.8555539999999999</v>
      </c>
    </row>
    <row r="79" spans="1:3" x14ac:dyDescent="0.25">
      <c r="A79" s="1">
        <v>40949</v>
      </c>
      <c r="B79" s="3" t="s">
        <v>17</v>
      </c>
      <c r="C79" s="12">
        <v>1.7806550000000001</v>
      </c>
    </row>
    <row r="80" spans="1:3" x14ac:dyDescent="0.25">
      <c r="A80" s="1">
        <v>40956</v>
      </c>
      <c r="B80" s="3" t="s">
        <v>17</v>
      </c>
      <c r="C80" s="12">
        <v>1.8261989999999999</v>
      </c>
    </row>
    <row r="81" spans="1:3" x14ac:dyDescent="0.25">
      <c r="A81" s="1">
        <v>40963</v>
      </c>
      <c r="B81" s="3" t="s">
        <v>17</v>
      </c>
      <c r="C81" s="12">
        <v>1.722432</v>
      </c>
    </row>
    <row r="82" spans="1:3" x14ac:dyDescent="0.25">
      <c r="A82" s="1">
        <v>40970</v>
      </c>
      <c r="B82" s="3" t="s">
        <v>17</v>
      </c>
      <c r="C82" s="12">
        <v>1.7331859999999999</v>
      </c>
    </row>
    <row r="83" spans="1:3" x14ac:dyDescent="0.25">
      <c r="A83" s="1">
        <v>40977</v>
      </c>
      <c r="B83" s="3" t="s">
        <v>17</v>
      </c>
      <c r="C83" s="12">
        <v>1.7511239999999999</v>
      </c>
    </row>
    <row r="84" spans="1:3" x14ac:dyDescent="0.25">
      <c r="A84" s="1">
        <v>40984</v>
      </c>
      <c r="B84" s="3" t="s">
        <v>17</v>
      </c>
      <c r="C84" s="12">
        <v>2.0159790000000002</v>
      </c>
    </row>
    <row r="85" spans="1:3" x14ac:dyDescent="0.25">
      <c r="A85" s="1">
        <v>40991</v>
      </c>
      <c r="B85" s="3" t="s">
        <v>17</v>
      </c>
      <c r="C85" s="12">
        <v>1.86375</v>
      </c>
    </row>
    <row r="86" spans="1:3" x14ac:dyDescent="0.25">
      <c r="A86" s="1">
        <v>40998</v>
      </c>
      <c r="B86" s="3" t="s">
        <v>17</v>
      </c>
      <c r="C86" s="12">
        <v>1.760877</v>
      </c>
    </row>
    <row r="87" spans="1:3" x14ac:dyDescent="0.25">
      <c r="A87" s="1">
        <v>41004</v>
      </c>
      <c r="B87" s="3" t="s">
        <v>17</v>
      </c>
      <c r="C87" s="12">
        <v>1.7322230000000001</v>
      </c>
    </row>
    <row r="88" spans="1:3" x14ac:dyDescent="0.25">
      <c r="A88" s="1">
        <v>41012</v>
      </c>
      <c r="B88" s="3" t="s">
        <v>17</v>
      </c>
      <c r="C88" s="12">
        <v>1.606425</v>
      </c>
    </row>
    <row r="89" spans="1:3" x14ac:dyDescent="0.25">
      <c r="A89" s="1">
        <v>41019</v>
      </c>
      <c r="B89" s="3" t="s">
        <v>17</v>
      </c>
      <c r="C89" s="12">
        <v>1.7561789999999999</v>
      </c>
    </row>
    <row r="90" spans="1:3" x14ac:dyDescent="0.25">
      <c r="A90" s="1">
        <v>41026</v>
      </c>
      <c r="B90" s="3" t="s">
        <v>17</v>
      </c>
      <c r="C90" s="12">
        <v>1.696563</v>
      </c>
    </row>
    <row r="91" spans="1:3" x14ac:dyDescent="0.25">
      <c r="A91" s="1">
        <v>41033</v>
      </c>
      <c r="B91" s="3" t="s">
        <v>17</v>
      </c>
      <c r="C91" s="12">
        <v>1.6033329999999999</v>
      </c>
    </row>
    <row r="92" spans="1:3" x14ac:dyDescent="0.25">
      <c r="A92" s="1">
        <v>41040</v>
      </c>
      <c r="B92" s="3" t="s">
        <v>17</v>
      </c>
      <c r="C92" s="12">
        <v>1.582117</v>
      </c>
    </row>
    <row r="93" spans="1:3" x14ac:dyDescent="0.25">
      <c r="A93" s="1">
        <v>41047</v>
      </c>
      <c r="B93" s="3" t="s">
        <v>17</v>
      </c>
      <c r="C93" s="12">
        <v>1.4417869999999999</v>
      </c>
    </row>
    <row r="94" spans="1:3" x14ac:dyDescent="0.25">
      <c r="A94" s="1">
        <v>41054</v>
      </c>
      <c r="B94" s="3" t="s">
        <v>17</v>
      </c>
      <c r="C94" s="12">
        <v>1.3690800000000001</v>
      </c>
    </row>
    <row r="95" spans="1:3" x14ac:dyDescent="0.25">
      <c r="A95" s="1">
        <v>41061</v>
      </c>
      <c r="B95" s="3" t="s">
        <v>17</v>
      </c>
      <c r="C95" s="12">
        <v>1.146102</v>
      </c>
    </row>
    <row r="96" spans="1:3" x14ac:dyDescent="0.25">
      <c r="A96" s="1">
        <v>41068</v>
      </c>
      <c r="B96" s="3" t="s">
        <v>17</v>
      </c>
      <c r="C96" s="12">
        <v>1.2678389999999999</v>
      </c>
    </row>
    <row r="97" spans="1:3" x14ac:dyDescent="0.25">
      <c r="A97" s="1">
        <v>41075</v>
      </c>
      <c r="B97" s="3" t="s">
        <v>17</v>
      </c>
      <c r="C97" s="12">
        <v>1.338619</v>
      </c>
    </row>
    <row r="98" spans="1:3" x14ac:dyDescent="0.25">
      <c r="A98" s="1">
        <v>41082</v>
      </c>
      <c r="B98" s="3" t="s">
        <v>17</v>
      </c>
      <c r="C98" s="12">
        <v>1.3653789999999999</v>
      </c>
    </row>
    <row r="99" spans="1:3" x14ac:dyDescent="0.25">
      <c r="A99" s="1">
        <v>41089</v>
      </c>
      <c r="B99" s="3" t="s">
        <v>17</v>
      </c>
      <c r="C99" s="12">
        <v>1.365656</v>
      </c>
    </row>
    <row r="100" spans="1:3" x14ac:dyDescent="0.25">
      <c r="A100" s="1">
        <v>41096</v>
      </c>
      <c r="B100" s="3" t="s">
        <v>17</v>
      </c>
      <c r="C100" s="12">
        <v>1.2414160000000001</v>
      </c>
    </row>
    <row r="101" spans="1:3" x14ac:dyDescent="0.25">
      <c r="A101" s="1">
        <v>41103</v>
      </c>
      <c r="B101" s="3" t="s">
        <v>17</v>
      </c>
      <c r="C101" s="12">
        <v>1.1847909999999999</v>
      </c>
    </row>
    <row r="102" spans="1:3" x14ac:dyDescent="0.25">
      <c r="A102" s="1">
        <v>41110</v>
      </c>
      <c r="B102" s="3" t="s">
        <v>17</v>
      </c>
      <c r="C102" s="12">
        <v>1.0969709999999999</v>
      </c>
    </row>
    <row r="103" spans="1:3" x14ac:dyDescent="0.25">
      <c r="A103" s="1">
        <v>41117</v>
      </c>
      <c r="B103" s="3" t="s">
        <v>17</v>
      </c>
      <c r="C103" s="12">
        <v>1.1446019999999999</v>
      </c>
    </row>
    <row r="104" spans="1:3" x14ac:dyDescent="0.25">
      <c r="A104" s="1">
        <v>41124</v>
      </c>
      <c r="B104" s="3" t="s">
        <v>17</v>
      </c>
      <c r="C104" s="12">
        <v>1.156371</v>
      </c>
    </row>
    <row r="105" spans="1:3" x14ac:dyDescent="0.25">
      <c r="A105" s="1">
        <v>41131</v>
      </c>
      <c r="B105" s="3" t="s">
        <v>17</v>
      </c>
      <c r="C105" s="12">
        <v>1.142776</v>
      </c>
    </row>
    <row r="106" spans="1:3" x14ac:dyDescent="0.25">
      <c r="A106" s="1">
        <v>41138</v>
      </c>
      <c r="B106" s="3" t="s">
        <v>17</v>
      </c>
      <c r="C106" s="12">
        <v>1.2607029999999999</v>
      </c>
    </row>
    <row r="107" spans="1:3" x14ac:dyDescent="0.25">
      <c r="A107" s="1">
        <v>41145</v>
      </c>
      <c r="B107" s="3" t="s">
        <v>17</v>
      </c>
      <c r="C107" s="12">
        <v>1.1410610000000001</v>
      </c>
    </row>
    <row r="108" spans="1:3" x14ac:dyDescent="0.25">
      <c r="A108" s="1">
        <v>41152</v>
      </c>
      <c r="B108" s="3" t="s">
        <v>17</v>
      </c>
      <c r="C108" s="12">
        <v>1.094371</v>
      </c>
    </row>
    <row r="109" spans="1:3" x14ac:dyDescent="0.25">
      <c r="A109" s="1">
        <v>41159</v>
      </c>
      <c r="B109" s="3" t="s">
        <v>18</v>
      </c>
      <c r="C109" s="12">
        <v>1.238942</v>
      </c>
    </row>
    <row r="110" spans="1:3" x14ac:dyDescent="0.25">
      <c r="A110" s="1">
        <v>41166</v>
      </c>
      <c r="B110" s="3" t="s">
        <v>18</v>
      </c>
      <c r="C110" s="12">
        <v>1.508194</v>
      </c>
    </row>
    <row r="111" spans="1:3" x14ac:dyDescent="0.25">
      <c r="A111" s="1">
        <v>41173</v>
      </c>
      <c r="B111" s="3" t="s">
        <v>18</v>
      </c>
      <c r="C111" s="12">
        <v>1.396101</v>
      </c>
    </row>
    <row r="112" spans="1:3" x14ac:dyDescent="0.25">
      <c r="A112" s="1">
        <v>41180</v>
      </c>
      <c r="B112" s="3" t="s">
        <v>18</v>
      </c>
      <c r="C112" s="12">
        <v>1.2639590000000001</v>
      </c>
    </row>
    <row r="113" spans="1:3" x14ac:dyDescent="0.25">
      <c r="A113" s="1">
        <v>41187</v>
      </c>
      <c r="B113" s="3" t="s">
        <v>18</v>
      </c>
      <c r="C113" s="12">
        <v>1.311947</v>
      </c>
    </row>
    <row r="114" spans="1:3" x14ac:dyDescent="0.25">
      <c r="A114" s="1">
        <v>41194</v>
      </c>
      <c r="B114" s="3" t="s">
        <v>18</v>
      </c>
      <c r="C114" s="12">
        <v>1.2861359999999999</v>
      </c>
    </row>
    <row r="115" spans="1:3" x14ac:dyDescent="0.25">
      <c r="A115" s="1">
        <v>41201</v>
      </c>
      <c r="B115" s="3" t="s">
        <v>18</v>
      </c>
      <c r="C115" s="12">
        <v>1.4436549999999999</v>
      </c>
    </row>
    <row r="116" spans="1:3" x14ac:dyDescent="0.25">
      <c r="A116" s="1">
        <v>41208</v>
      </c>
      <c r="B116" s="3" t="s">
        <v>18</v>
      </c>
      <c r="C116" s="12">
        <v>1.425171</v>
      </c>
    </row>
    <row r="117" spans="1:3" x14ac:dyDescent="0.25">
      <c r="A117" s="1">
        <v>41215</v>
      </c>
      <c r="B117" s="3" t="s">
        <v>18</v>
      </c>
      <c r="C117" s="12">
        <v>1.4165000000000001</v>
      </c>
    </row>
    <row r="118" spans="1:3" x14ac:dyDescent="0.25">
      <c r="A118" s="1">
        <v>41222</v>
      </c>
      <c r="B118" s="3" t="s">
        <v>18</v>
      </c>
      <c r="C118" s="12">
        <v>1.285871</v>
      </c>
    </row>
    <row r="119" spans="1:3" x14ac:dyDescent="0.25">
      <c r="A119" s="1">
        <v>41229</v>
      </c>
      <c r="B119" s="3" t="s">
        <v>18</v>
      </c>
      <c r="C119" s="12">
        <v>1.2977920000000001</v>
      </c>
    </row>
    <row r="120" spans="1:3" x14ac:dyDescent="0.25">
      <c r="A120" s="1">
        <v>41236</v>
      </c>
      <c r="B120" s="3" t="s">
        <v>18</v>
      </c>
      <c r="C120" s="12">
        <v>1.4126430000000001</v>
      </c>
    </row>
    <row r="121" spans="1:3" x14ac:dyDescent="0.25">
      <c r="A121" s="1">
        <v>41243</v>
      </c>
      <c r="B121" s="3" t="s">
        <v>18</v>
      </c>
      <c r="C121" s="12">
        <v>1.3565830000000001</v>
      </c>
    </row>
    <row r="122" spans="1:3" x14ac:dyDescent="0.25">
      <c r="A122" s="1">
        <v>41250</v>
      </c>
      <c r="B122" s="3" t="s">
        <v>18</v>
      </c>
      <c r="C122" s="12">
        <v>1.3190919999999999</v>
      </c>
    </row>
    <row r="123" spans="1:3" x14ac:dyDescent="0.25">
      <c r="A123" s="1">
        <v>41257</v>
      </c>
      <c r="B123" s="3" t="s">
        <v>18</v>
      </c>
      <c r="C123" s="12">
        <v>1.4463969999999999</v>
      </c>
    </row>
    <row r="124" spans="1:3" x14ac:dyDescent="0.25">
      <c r="A124" s="1">
        <v>41264</v>
      </c>
      <c r="B124" s="3" t="s">
        <v>18</v>
      </c>
      <c r="C124" s="12">
        <v>1.4969539999999999</v>
      </c>
    </row>
    <row r="125" spans="1:3" x14ac:dyDescent="0.25">
      <c r="A125" s="1">
        <v>41271</v>
      </c>
      <c r="B125" s="3" t="s">
        <v>18</v>
      </c>
      <c r="C125" s="12">
        <v>1.4187099999999999</v>
      </c>
    </row>
    <row r="126" spans="1:3" x14ac:dyDescent="0.25">
      <c r="A126" s="1">
        <v>41278</v>
      </c>
      <c r="B126" s="3" t="s">
        <v>18</v>
      </c>
      <c r="C126" s="12">
        <v>1.7153700000000001</v>
      </c>
    </row>
    <row r="127" spans="1:3" x14ac:dyDescent="0.25">
      <c r="A127" s="1">
        <v>41285</v>
      </c>
      <c r="B127" s="3" t="s">
        <v>18</v>
      </c>
      <c r="C127" s="12">
        <v>1.6565879999999999</v>
      </c>
    </row>
    <row r="128" spans="1:3" x14ac:dyDescent="0.25">
      <c r="A128" s="1">
        <v>41292</v>
      </c>
      <c r="B128" s="3" t="s">
        <v>18</v>
      </c>
      <c r="C128" s="12">
        <v>1.582322</v>
      </c>
    </row>
    <row r="129" spans="1:3" x14ac:dyDescent="0.25">
      <c r="A129" s="1">
        <v>41299</v>
      </c>
      <c r="B129" s="3" t="s">
        <v>18</v>
      </c>
      <c r="C129" s="12">
        <v>1.6266719999999999</v>
      </c>
    </row>
    <row r="130" spans="1:3" x14ac:dyDescent="0.25">
      <c r="A130" s="1">
        <v>41306</v>
      </c>
      <c r="B130" s="3" t="s">
        <v>18</v>
      </c>
      <c r="C130" s="12">
        <v>1.6479809999999999</v>
      </c>
    </row>
    <row r="131" spans="1:3" x14ac:dyDescent="0.25">
      <c r="A131" s="1">
        <v>41313</v>
      </c>
      <c r="B131" s="3" t="s">
        <v>18</v>
      </c>
      <c r="C131" s="12">
        <v>1.652474</v>
      </c>
    </row>
    <row r="132" spans="1:3" x14ac:dyDescent="0.25">
      <c r="A132" s="1">
        <v>41320</v>
      </c>
      <c r="B132" s="3" t="s">
        <v>18</v>
      </c>
      <c r="C132" s="12">
        <v>1.7462340000000001</v>
      </c>
    </row>
    <row r="133" spans="1:3" x14ac:dyDescent="0.25">
      <c r="A133" s="1">
        <v>41327</v>
      </c>
      <c r="B133" s="3" t="s">
        <v>18</v>
      </c>
      <c r="C133" s="12">
        <v>1.660228</v>
      </c>
    </row>
    <row r="134" spans="1:3" x14ac:dyDescent="0.25">
      <c r="A134" s="1">
        <v>41334</v>
      </c>
      <c r="B134" s="3" t="s">
        <v>18</v>
      </c>
      <c r="C134" s="12">
        <v>1.436606</v>
      </c>
    </row>
    <row r="135" spans="1:3" x14ac:dyDescent="0.25">
      <c r="A135" s="1">
        <v>41341</v>
      </c>
      <c r="B135" s="3" t="s">
        <v>19</v>
      </c>
      <c r="C135" s="12">
        <v>1.81145</v>
      </c>
    </row>
    <row r="136" spans="1:3" x14ac:dyDescent="0.25">
      <c r="A136" s="1">
        <v>41348</v>
      </c>
      <c r="B136" s="3" t="s">
        <v>19</v>
      </c>
      <c r="C136" s="12">
        <v>1.6856949999999999</v>
      </c>
    </row>
    <row r="137" spans="1:3" x14ac:dyDescent="0.25">
      <c r="A137" s="1">
        <v>41355</v>
      </c>
      <c r="B137" s="3" t="s">
        <v>19</v>
      </c>
      <c r="C137" s="12">
        <v>1.592004</v>
      </c>
    </row>
    <row r="138" spans="1:3" x14ac:dyDescent="0.25">
      <c r="A138" s="1">
        <v>41361</v>
      </c>
      <c r="B138" s="3" t="s">
        <v>19</v>
      </c>
      <c r="C138" s="12">
        <v>1.502626</v>
      </c>
    </row>
    <row r="139" spans="1:3" x14ac:dyDescent="0.25">
      <c r="A139" s="1">
        <v>41369</v>
      </c>
      <c r="B139" s="3" t="s">
        <v>19</v>
      </c>
      <c r="C139" s="12">
        <v>1.3792070000000001</v>
      </c>
    </row>
    <row r="140" spans="1:3" x14ac:dyDescent="0.25">
      <c r="A140" s="1">
        <v>41376</v>
      </c>
      <c r="B140" s="3" t="s">
        <v>19</v>
      </c>
      <c r="C140" s="12">
        <v>1.481765</v>
      </c>
    </row>
    <row r="141" spans="1:3" x14ac:dyDescent="0.25">
      <c r="A141" s="1">
        <v>41383</v>
      </c>
      <c r="B141" s="3" t="s">
        <v>19</v>
      </c>
      <c r="C141" s="12">
        <v>1.4229560000000001</v>
      </c>
    </row>
    <row r="142" spans="1:3" x14ac:dyDescent="0.25">
      <c r="A142" s="1">
        <v>41390</v>
      </c>
      <c r="B142" s="3" t="s">
        <v>19</v>
      </c>
      <c r="C142" s="12">
        <v>1.4404090000000001</v>
      </c>
    </row>
    <row r="143" spans="1:3" x14ac:dyDescent="0.25">
      <c r="A143" s="1">
        <v>41397</v>
      </c>
      <c r="B143" s="3" t="s">
        <v>19</v>
      </c>
      <c r="C143" s="12">
        <v>1.4817899999999999</v>
      </c>
    </row>
    <row r="144" spans="1:3" x14ac:dyDescent="0.25">
      <c r="A144" s="1">
        <v>41404</v>
      </c>
      <c r="B144" s="3" t="s">
        <v>19</v>
      </c>
      <c r="C144" s="12">
        <v>1.641438</v>
      </c>
    </row>
    <row r="145" spans="1:3" x14ac:dyDescent="0.25">
      <c r="A145" s="1">
        <v>41411</v>
      </c>
      <c r="B145" s="3" t="s">
        <v>19</v>
      </c>
      <c r="C145" s="12">
        <v>1.6361060000000001</v>
      </c>
    </row>
    <row r="146" spans="1:3" x14ac:dyDescent="0.25">
      <c r="A146" s="1">
        <v>41418</v>
      </c>
      <c r="B146" s="3" t="s">
        <v>19</v>
      </c>
      <c r="C146" s="12">
        <v>1.64205</v>
      </c>
    </row>
    <row r="147" spans="1:3" x14ac:dyDescent="0.25">
      <c r="A147" s="1">
        <v>41425</v>
      </c>
      <c r="B147" s="3" t="s">
        <v>19</v>
      </c>
      <c r="C147" s="12">
        <v>1.754667</v>
      </c>
    </row>
    <row r="148" spans="1:3" x14ac:dyDescent="0.25">
      <c r="A148" s="1">
        <v>41432</v>
      </c>
      <c r="B148" s="3" t="s">
        <v>19</v>
      </c>
      <c r="C148" s="12">
        <v>1.8196559999999999</v>
      </c>
    </row>
    <row r="149" spans="1:3" x14ac:dyDescent="0.25">
      <c r="A149" s="1">
        <v>41439</v>
      </c>
      <c r="B149" s="3" t="s">
        <v>19</v>
      </c>
      <c r="C149" s="12">
        <v>1.820694</v>
      </c>
    </row>
    <row r="150" spans="1:3" x14ac:dyDescent="0.25">
      <c r="A150" s="1">
        <v>41446</v>
      </c>
      <c r="B150" s="3" t="s">
        <v>19</v>
      </c>
      <c r="C150" s="12">
        <v>2.1578249999999999</v>
      </c>
    </row>
    <row r="151" spans="1:3" x14ac:dyDescent="0.25">
      <c r="A151" s="1">
        <v>41453</v>
      </c>
      <c r="B151" s="3" t="s">
        <v>19</v>
      </c>
      <c r="C151" s="12">
        <v>2.189864</v>
      </c>
    </row>
    <row r="152" spans="1:3" x14ac:dyDescent="0.25">
      <c r="A152" s="1">
        <v>41460</v>
      </c>
      <c r="B152" s="3" t="s">
        <v>19</v>
      </c>
      <c r="C152" s="12">
        <v>2.2373280000000002</v>
      </c>
    </row>
    <row r="153" spans="1:3" x14ac:dyDescent="0.25">
      <c r="A153" s="1">
        <v>41467</v>
      </c>
      <c r="B153" s="3" t="s">
        <v>19</v>
      </c>
      <c r="C153" s="12">
        <v>2.0528870000000001</v>
      </c>
    </row>
    <row r="154" spans="1:3" x14ac:dyDescent="0.25">
      <c r="A154" s="1">
        <v>41474</v>
      </c>
      <c r="B154" s="3" t="s">
        <v>19</v>
      </c>
      <c r="C154" s="12">
        <v>2.0207099999999998</v>
      </c>
    </row>
    <row r="155" spans="1:3" x14ac:dyDescent="0.25">
      <c r="A155" s="1">
        <v>41481</v>
      </c>
      <c r="B155" s="3" t="s">
        <v>19</v>
      </c>
      <c r="C155" s="12">
        <v>2.044842</v>
      </c>
    </row>
    <row r="156" spans="1:3" x14ac:dyDescent="0.25">
      <c r="A156" s="1">
        <v>41488</v>
      </c>
      <c r="B156" s="3" t="s">
        <v>19</v>
      </c>
      <c r="C156" s="12">
        <v>2.1412230000000001</v>
      </c>
    </row>
    <row r="157" spans="1:3" x14ac:dyDescent="0.25">
      <c r="A157" s="1">
        <v>41495</v>
      </c>
      <c r="B157" s="3" t="s">
        <v>19</v>
      </c>
      <c r="C157" s="12">
        <v>2.1787369999999999</v>
      </c>
    </row>
    <row r="158" spans="1:3" x14ac:dyDescent="0.25">
      <c r="A158" s="1">
        <v>41502</v>
      </c>
      <c r="B158" s="3" t="s">
        <v>19</v>
      </c>
      <c r="C158" s="12">
        <v>2.4038490000000001</v>
      </c>
    </row>
    <row r="159" spans="1:3" x14ac:dyDescent="0.25">
      <c r="A159" s="1">
        <v>41509</v>
      </c>
      <c r="B159" s="3" t="s">
        <v>19</v>
      </c>
      <c r="C159" s="12">
        <v>2.41513</v>
      </c>
    </row>
    <row r="160" spans="1:3" x14ac:dyDescent="0.25">
      <c r="A160" s="1">
        <v>41516</v>
      </c>
      <c r="B160" s="3" t="s">
        <v>19</v>
      </c>
      <c r="C160" s="12">
        <v>2.3255539999999999</v>
      </c>
    </row>
    <row r="161" spans="1:3" x14ac:dyDescent="0.25">
      <c r="A161" s="1">
        <v>41523</v>
      </c>
      <c r="B161" s="3" t="s">
        <v>19</v>
      </c>
      <c r="C161" s="12">
        <v>2.4824380000000001</v>
      </c>
    </row>
    <row r="162" spans="1:3" x14ac:dyDescent="0.25">
      <c r="A162" s="1">
        <v>41530</v>
      </c>
      <c r="B162" s="3" t="s">
        <v>19</v>
      </c>
      <c r="C162" s="12">
        <v>2.470491</v>
      </c>
    </row>
    <row r="163" spans="1:3" x14ac:dyDescent="0.25">
      <c r="A163" s="1">
        <v>41537</v>
      </c>
      <c r="B163" s="3" t="s">
        <v>19</v>
      </c>
      <c r="C163" s="12">
        <v>2.4770310000000002</v>
      </c>
    </row>
    <row r="164" spans="1:3" x14ac:dyDescent="0.25">
      <c r="A164" s="1">
        <v>41544</v>
      </c>
      <c r="B164" s="3" t="s">
        <v>19</v>
      </c>
      <c r="C164" s="12">
        <v>2.2494179999999999</v>
      </c>
    </row>
    <row r="165" spans="1:3" x14ac:dyDescent="0.25">
      <c r="A165" s="1">
        <v>41551</v>
      </c>
      <c r="B165" s="3" t="s">
        <v>19</v>
      </c>
      <c r="C165" s="12">
        <v>2.2880910000000001</v>
      </c>
    </row>
    <row r="166" spans="1:3" x14ac:dyDescent="0.25">
      <c r="A166" s="1">
        <v>41558</v>
      </c>
      <c r="B166" s="3" t="s">
        <v>19</v>
      </c>
      <c r="C166" s="12">
        <v>2.2849729999999999</v>
      </c>
    </row>
    <row r="167" spans="1:3" x14ac:dyDescent="0.25">
      <c r="A167" s="1">
        <v>41565</v>
      </c>
      <c r="B167" s="3" t="s">
        <v>19</v>
      </c>
      <c r="C167" s="12">
        <v>2.285793</v>
      </c>
    </row>
    <row r="168" spans="1:3" x14ac:dyDescent="0.25">
      <c r="A168" s="1">
        <v>41572</v>
      </c>
      <c r="B168" s="3" t="s">
        <v>19</v>
      </c>
      <c r="C168" s="12">
        <v>2.1867209999999999</v>
      </c>
    </row>
    <row r="169" spans="1:3" x14ac:dyDescent="0.25">
      <c r="A169" s="1">
        <v>41579</v>
      </c>
      <c r="B169" s="3" t="s">
        <v>19</v>
      </c>
      <c r="C169" s="12">
        <v>2.2320129999999998</v>
      </c>
    </row>
    <row r="170" spans="1:3" x14ac:dyDescent="0.25">
      <c r="A170" s="1">
        <v>41586</v>
      </c>
      <c r="B170" s="3" t="s">
        <v>19</v>
      </c>
      <c r="C170" s="12">
        <v>2.3454429999999999</v>
      </c>
    </row>
    <row r="171" spans="1:3" x14ac:dyDescent="0.25">
      <c r="A171" s="1">
        <v>41593</v>
      </c>
      <c r="B171" s="3" t="s">
        <v>19</v>
      </c>
      <c r="C171" s="12">
        <v>2.3037700000000001</v>
      </c>
    </row>
    <row r="172" spans="1:3" x14ac:dyDescent="0.25">
      <c r="A172" s="1">
        <v>41600</v>
      </c>
      <c r="B172" s="3" t="s">
        <v>19</v>
      </c>
      <c r="C172" s="12">
        <v>2.3567979999999999</v>
      </c>
    </row>
    <row r="173" spans="1:3" x14ac:dyDescent="0.25">
      <c r="A173" s="1">
        <v>41607</v>
      </c>
      <c r="B173" s="3" t="s">
        <v>19</v>
      </c>
      <c r="C173" s="12">
        <v>2.3296540000000001</v>
      </c>
    </row>
    <row r="174" spans="1:3" x14ac:dyDescent="0.25">
      <c r="A174" s="1">
        <v>41614</v>
      </c>
      <c r="B174" s="3" t="s">
        <v>19</v>
      </c>
      <c r="C174" s="12">
        <v>2.4575109999999998</v>
      </c>
    </row>
    <row r="175" spans="1:3" x14ac:dyDescent="0.25">
      <c r="A175" s="1">
        <v>41621</v>
      </c>
      <c r="B175" s="3" t="s">
        <v>19</v>
      </c>
      <c r="C175" s="12">
        <v>2.471044</v>
      </c>
    </row>
    <row r="176" spans="1:3" x14ac:dyDescent="0.25">
      <c r="A176" s="1">
        <v>41628</v>
      </c>
      <c r="B176" s="3" t="s">
        <v>19</v>
      </c>
      <c r="C176" s="12">
        <v>2.5243340000000001</v>
      </c>
    </row>
    <row r="177" spans="1:3" x14ac:dyDescent="0.25">
      <c r="A177" s="1">
        <v>41635</v>
      </c>
      <c r="B177" s="3" t="s">
        <v>19</v>
      </c>
      <c r="C177" s="12">
        <v>2.669454</v>
      </c>
    </row>
    <row r="178" spans="1:3" x14ac:dyDescent="0.25">
      <c r="A178" s="1">
        <v>41642</v>
      </c>
      <c r="B178" s="3" t="s">
        <v>19</v>
      </c>
      <c r="C178" s="12">
        <v>2.6254230000000001</v>
      </c>
    </row>
    <row r="179" spans="1:3" x14ac:dyDescent="0.25">
      <c r="A179" s="1">
        <v>41649</v>
      </c>
      <c r="B179" s="3" t="s">
        <v>19</v>
      </c>
      <c r="C179" s="12">
        <v>2.4943</v>
      </c>
    </row>
    <row r="180" spans="1:3" x14ac:dyDescent="0.25">
      <c r="A180" s="1">
        <v>41656</v>
      </c>
      <c r="B180" s="3" t="s">
        <v>19</v>
      </c>
      <c r="C180" s="12">
        <v>2.4502389999999998</v>
      </c>
    </row>
    <row r="181" spans="1:3" x14ac:dyDescent="0.25">
      <c r="A181" s="1">
        <v>41663</v>
      </c>
      <c r="B181" s="3" t="s">
        <v>19</v>
      </c>
      <c r="C181" s="12">
        <v>2.3937550000000001</v>
      </c>
    </row>
    <row r="182" spans="1:3" x14ac:dyDescent="0.25">
      <c r="A182" s="1">
        <v>41670</v>
      </c>
      <c r="B182" s="3" t="s">
        <v>19</v>
      </c>
      <c r="C182" s="12">
        <v>2.344096</v>
      </c>
    </row>
    <row r="183" spans="1:3" x14ac:dyDescent="0.25">
      <c r="A183" s="1">
        <v>41677</v>
      </c>
      <c r="B183" s="3" t="s">
        <v>19</v>
      </c>
      <c r="C183" s="12">
        <v>2.3341539999999998</v>
      </c>
    </row>
    <row r="184" spans="1:3" x14ac:dyDescent="0.25">
      <c r="A184" s="1">
        <v>41684</v>
      </c>
      <c r="B184" s="3" t="s">
        <v>19</v>
      </c>
      <c r="C184" s="12">
        <v>2.422221</v>
      </c>
    </row>
    <row r="185" spans="1:3" x14ac:dyDescent="0.25">
      <c r="A185" s="1">
        <v>41691</v>
      </c>
      <c r="B185" s="3" t="s">
        <v>19</v>
      </c>
      <c r="C185" s="12">
        <v>2.4151470000000002</v>
      </c>
    </row>
    <row r="186" spans="1:3" x14ac:dyDescent="0.25">
      <c r="A186" s="1">
        <v>41698</v>
      </c>
      <c r="B186" s="3" t="s">
        <v>19</v>
      </c>
      <c r="C186" s="12">
        <v>2.3511839999999999</v>
      </c>
    </row>
    <row r="187" spans="1:3" x14ac:dyDescent="0.25">
      <c r="A187" s="1">
        <v>41705</v>
      </c>
      <c r="B187" s="3" t="s">
        <v>20</v>
      </c>
      <c r="C187" s="12">
        <v>2.4823559999999998</v>
      </c>
    </row>
    <row r="188" spans="1:3" x14ac:dyDescent="0.25">
      <c r="A188" s="1">
        <v>41712</v>
      </c>
      <c r="B188" s="3" t="s">
        <v>20</v>
      </c>
      <c r="C188" s="12">
        <v>2.371016</v>
      </c>
    </row>
    <row r="189" spans="1:3" x14ac:dyDescent="0.25">
      <c r="A189" s="1">
        <v>41719</v>
      </c>
      <c r="B189" s="3" t="s">
        <v>20</v>
      </c>
      <c r="C189" s="12">
        <v>2.4511599999999998</v>
      </c>
    </row>
    <row r="190" spans="1:3" x14ac:dyDescent="0.25">
      <c r="A190" s="1">
        <v>41726</v>
      </c>
      <c r="B190" s="3" t="s">
        <v>20</v>
      </c>
      <c r="C190" s="12">
        <v>2.4335239999999998</v>
      </c>
    </row>
    <row r="191" spans="1:3" x14ac:dyDescent="0.25">
      <c r="A191" s="1">
        <v>41733</v>
      </c>
      <c r="B191" s="3" t="s">
        <v>20</v>
      </c>
      <c r="C191" s="12">
        <v>2.3909400000000001</v>
      </c>
    </row>
    <row r="192" spans="1:3" x14ac:dyDescent="0.25">
      <c r="A192" s="1">
        <v>41740</v>
      </c>
      <c r="B192" s="3" t="s">
        <v>20</v>
      </c>
      <c r="C192" s="12">
        <v>2.3065319999999998</v>
      </c>
    </row>
    <row r="193" spans="1:3" x14ac:dyDescent="0.25">
      <c r="A193" s="1">
        <v>41746</v>
      </c>
      <c r="B193" s="3" t="s">
        <v>20</v>
      </c>
      <c r="C193" s="12">
        <v>2.358803</v>
      </c>
    </row>
    <row r="194" spans="1:3" x14ac:dyDescent="0.25">
      <c r="A194" s="1">
        <v>41754</v>
      </c>
      <c r="B194" s="3" t="s">
        <v>20</v>
      </c>
      <c r="C194" s="12">
        <v>2.3427340000000001</v>
      </c>
    </row>
    <row r="195" spans="1:3" x14ac:dyDescent="0.25">
      <c r="A195" s="1">
        <v>41761</v>
      </c>
      <c r="B195" s="3" t="s">
        <v>20</v>
      </c>
      <c r="C195" s="12">
        <v>2.3506309999999999</v>
      </c>
    </row>
    <row r="196" spans="1:3" x14ac:dyDescent="0.25">
      <c r="A196" s="1">
        <v>41768</v>
      </c>
      <c r="B196" s="3" t="s">
        <v>20</v>
      </c>
      <c r="C196" s="12">
        <v>2.4098579999999998</v>
      </c>
    </row>
    <row r="197" spans="1:3" x14ac:dyDescent="0.25">
      <c r="A197" s="1">
        <v>41775</v>
      </c>
      <c r="B197" s="3" t="s">
        <v>20</v>
      </c>
      <c r="C197" s="12">
        <v>2.2835260000000002</v>
      </c>
    </row>
    <row r="198" spans="1:3" x14ac:dyDescent="0.25">
      <c r="A198" s="1">
        <v>41782</v>
      </c>
      <c r="B198" s="3" t="s">
        <v>20</v>
      </c>
      <c r="C198" s="12">
        <v>2.3495330000000001</v>
      </c>
    </row>
    <row r="199" spans="1:3" x14ac:dyDescent="0.25">
      <c r="A199" s="1">
        <v>41789</v>
      </c>
      <c r="B199" s="3" t="s">
        <v>20</v>
      </c>
      <c r="C199" s="12">
        <v>2.2776390000000002</v>
      </c>
    </row>
    <row r="200" spans="1:3" x14ac:dyDescent="0.25">
      <c r="A200" s="1">
        <v>41796</v>
      </c>
      <c r="B200" s="3" t="s">
        <v>20</v>
      </c>
      <c r="C200" s="12">
        <v>2.37242</v>
      </c>
    </row>
    <row r="201" spans="1:3" x14ac:dyDescent="0.25">
      <c r="A201" s="1">
        <v>41803</v>
      </c>
      <c r="B201" s="3" t="s">
        <v>20</v>
      </c>
      <c r="C201" s="12">
        <v>2.4778039999999999</v>
      </c>
    </row>
    <row r="202" spans="1:3" x14ac:dyDescent="0.25">
      <c r="A202" s="1">
        <v>41810</v>
      </c>
      <c r="B202" s="3" t="s">
        <v>20</v>
      </c>
      <c r="C202" s="12">
        <v>2.5003069999999998</v>
      </c>
    </row>
    <row r="203" spans="1:3" x14ac:dyDescent="0.25">
      <c r="A203" s="1">
        <v>41817</v>
      </c>
      <c r="B203" s="3" t="s">
        <v>20</v>
      </c>
      <c r="C203" s="12">
        <v>2.3795760000000001</v>
      </c>
    </row>
    <row r="204" spans="1:3" x14ac:dyDescent="0.25">
      <c r="A204" s="1">
        <v>41824</v>
      </c>
      <c r="B204" s="3" t="s">
        <v>20</v>
      </c>
      <c r="C204" s="12">
        <v>2.5021300000000002</v>
      </c>
    </row>
    <row r="205" spans="1:3" x14ac:dyDescent="0.25">
      <c r="A205" s="1">
        <v>41831</v>
      </c>
      <c r="B205" s="3" t="s">
        <v>20</v>
      </c>
      <c r="C205" s="12">
        <v>2.3538079999999999</v>
      </c>
    </row>
    <row r="206" spans="1:3" x14ac:dyDescent="0.25">
      <c r="A206" s="1">
        <v>41838</v>
      </c>
      <c r="B206" s="3" t="s">
        <v>20</v>
      </c>
      <c r="C206" s="12">
        <v>2.3327520000000002</v>
      </c>
    </row>
    <row r="207" spans="1:3" x14ac:dyDescent="0.25">
      <c r="A207" s="1">
        <v>41845</v>
      </c>
      <c r="B207" s="3" t="s">
        <v>20</v>
      </c>
      <c r="C207" s="12">
        <v>2.3278539999999999</v>
      </c>
    </row>
    <row r="208" spans="1:3" x14ac:dyDescent="0.25">
      <c r="A208" s="1">
        <v>41852</v>
      </c>
      <c r="B208" s="3" t="s">
        <v>20</v>
      </c>
      <c r="C208" s="12">
        <v>2.3134510000000001</v>
      </c>
    </row>
    <row r="209" spans="1:3" x14ac:dyDescent="0.25">
      <c r="A209" s="1">
        <v>41859</v>
      </c>
      <c r="B209" s="3" t="s">
        <v>20</v>
      </c>
      <c r="C209" s="12">
        <v>2.2124649999999999</v>
      </c>
    </row>
    <row r="210" spans="1:3" x14ac:dyDescent="0.25">
      <c r="A210" s="1">
        <v>41866</v>
      </c>
      <c r="B210" s="3" t="s">
        <v>20</v>
      </c>
      <c r="C210" s="12">
        <v>2.1063969999999999</v>
      </c>
    </row>
    <row r="211" spans="1:3" x14ac:dyDescent="0.25">
      <c r="A211" s="1">
        <v>41873</v>
      </c>
      <c r="B211" s="3" t="s">
        <v>20</v>
      </c>
      <c r="C211" s="12">
        <v>2.1596449999999998</v>
      </c>
    </row>
    <row r="212" spans="1:3" x14ac:dyDescent="0.25">
      <c r="A212" s="1">
        <v>41880</v>
      </c>
      <c r="B212" s="3" t="s">
        <v>21</v>
      </c>
      <c r="C212" s="12">
        <v>2.1318589999999999</v>
      </c>
    </row>
    <row r="213" spans="1:3" x14ac:dyDescent="0.25">
      <c r="A213" s="1">
        <v>41887</v>
      </c>
      <c r="B213" s="3" t="s">
        <v>21</v>
      </c>
      <c r="C213" s="12">
        <v>2.219074</v>
      </c>
    </row>
    <row r="214" spans="1:3" x14ac:dyDescent="0.25">
      <c r="A214" s="1">
        <v>41894</v>
      </c>
      <c r="B214" s="3" t="s">
        <v>21</v>
      </c>
      <c r="C214" s="12">
        <v>2.2819319999999998</v>
      </c>
    </row>
    <row r="215" spans="1:3" x14ac:dyDescent="0.25">
      <c r="A215" s="1">
        <v>41901</v>
      </c>
      <c r="B215" s="3" t="s">
        <v>21</v>
      </c>
      <c r="C215" s="12">
        <v>2.3099669999999999</v>
      </c>
    </row>
    <row r="216" spans="1:3" x14ac:dyDescent="0.25">
      <c r="A216" s="1">
        <v>41908</v>
      </c>
      <c r="B216" s="3" t="s">
        <v>21</v>
      </c>
      <c r="C216" s="12">
        <v>2.2306499999999998</v>
      </c>
    </row>
    <row r="217" spans="1:3" x14ac:dyDescent="0.25">
      <c r="A217" s="1">
        <v>41915</v>
      </c>
      <c r="B217" s="3" t="s">
        <v>21</v>
      </c>
      <c r="C217" s="12">
        <v>2.16554</v>
      </c>
    </row>
    <row r="218" spans="1:3" x14ac:dyDescent="0.25">
      <c r="A218" s="1">
        <v>41922</v>
      </c>
      <c r="B218" s="3" t="s">
        <v>21</v>
      </c>
      <c r="C218" s="12">
        <v>1.9862169999999999</v>
      </c>
    </row>
    <row r="219" spans="1:3" x14ac:dyDescent="0.25">
      <c r="A219" s="1">
        <v>41929</v>
      </c>
      <c r="B219" s="3" t="s">
        <v>21</v>
      </c>
      <c r="C219" s="12">
        <v>1.9464920000000001</v>
      </c>
    </row>
    <row r="220" spans="1:3" x14ac:dyDescent="0.25">
      <c r="A220" s="1">
        <v>41936</v>
      </c>
      <c r="B220" s="3" t="s">
        <v>21</v>
      </c>
      <c r="C220" s="12">
        <v>1.9858830000000001</v>
      </c>
    </row>
    <row r="221" spans="1:3" x14ac:dyDescent="0.25">
      <c r="A221" s="1">
        <v>41943</v>
      </c>
      <c r="B221" s="3" t="s">
        <v>21</v>
      </c>
      <c r="C221" s="12">
        <v>2.0087809999999999</v>
      </c>
    </row>
    <row r="222" spans="1:3" x14ac:dyDescent="0.25">
      <c r="A222" s="1">
        <v>41950</v>
      </c>
      <c r="B222" s="3" t="s">
        <v>21</v>
      </c>
      <c r="C222" s="12">
        <v>1.9757610000000001</v>
      </c>
    </row>
    <row r="223" spans="1:3" x14ac:dyDescent="0.25">
      <c r="A223" s="1">
        <v>41957</v>
      </c>
      <c r="B223" s="3" t="s">
        <v>21</v>
      </c>
      <c r="C223" s="12">
        <v>1.9008149999999999</v>
      </c>
    </row>
    <row r="224" spans="1:3" x14ac:dyDescent="0.25">
      <c r="A224" s="1">
        <v>41964</v>
      </c>
      <c r="B224" s="3" t="s">
        <v>21</v>
      </c>
      <c r="C224" s="12">
        <v>1.8121069999999999</v>
      </c>
    </row>
    <row r="225" spans="1:3" x14ac:dyDescent="0.25">
      <c r="A225" s="1">
        <v>41971</v>
      </c>
      <c r="B225" s="3" t="s">
        <v>21</v>
      </c>
      <c r="C225" s="12">
        <v>1.6988110000000001</v>
      </c>
    </row>
    <row r="226" spans="1:3" x14ac:dyDescent="0.25">
      <c r="A226" s="1">
        <v>41978</v>
      </c>
      <c r="B226" s="3" t="s">
        <v>21</v>
      </c>
      <c r="C226" s="12">
        <v>1.79569</v>
      </c>
    </row>
    <row r="227" spans="1:3" x14ac:dyDescent="0.25">
      <c r="A227" s="1">
        <v>41985</v>
      </c>
      <c r="B227" s="3" t="s">
        <v>21</v>
      </c>
      <c r="C227" s="12">
        <v>1.597977</v>
      </c>
    </row>
    <row r="228" spans="1:3" x14ac:dyDescent="0.25">
      <c r="A228" s="1">
        <v>41992</v>
      </c>
      <c r="B228" s="3" t="s">
        <v>21</v>
      </c>
      <c r="C228" s="12">
        <v>1.658301</v>
      </c>
    </row>
    <row r="229" spans="1:3" x14ac:dyDescent="0.25">
      <c r="A229" s="1">
        <v>41997</v>
      </c>
      <c r="B229" s="3" t="s">
        <v>21</v>
      </c>
      <c r="C229" s="12">
        <v>1.6788909999999999</v>
      </c>
    </row>
    <row r="230" spans="1:3" x14ac:dyDescent="0.25">
      <c r="A230" s="1">
        <v>42006</v>
      </c>
      <c r="B230" s="3" t="s">
        <v>21</v>
      </c>
      <c r="C230" s="12">
        <v>1.5224960000000001</v>
      </c>
    </row>
    <row r="231" spans="1:3" x14ac:dyDescent="0.25">
      <c r="A231" s="1">
        <v>42013</v>
      </c>
      <c r="B231" s="3" t="s">
        <v>21</v>
      </c>
      <c r="C231" s="12">
        <v>1.389068</v>
      </c>
    </row>
    <row r="232" spans="1:3" x14ac:dyDescent="0.25">
      <c r="A232" s="1">
        <v>42020</v>
      </c>
      <c r="B232" s="3" t="s">
        <v>21</v>
      </c>
      <c r="C232" s="12">
        <v>1.358201</v>
      </c>
    </row>
    <row r="233" spans="1:3" x14ac:dyDescent="0.25">
      <c r="A233" s="1">
        <v>42027</v>
      </c>
      <c r="B233" s="3" t="s">
        <v>21</v>
      </c>
      <c r="C233" s="12">
        <v>1.2823640000000001</v>
      </c>
    </row>
    <row r="234" spans="1:3" x14ac:dyDescent="0.25">
      <c r="A234" s="1">
        <v>42034</v>
      </c>
      <c r="B234" s="3" t="s">
        <v>21</v>
      </c>
      <c r="C234" s="12">
        <v>1.1728190000000001</v>
      </c>
    </row>
    <row r="235" spans="1:3" x14ac:dyDescent="0.25">
      <c r="A235" s="1">
        <v>42041</v>
      </c>
      <c r="B235" s="3" t="s">
        <v>21</v>
      </c>
      <c r="C235" s="12">
        <v>1.465713</v>
      </c>
    </row>
    <row r="236" spans="1:3" x14ac:dyDescent="0.25">
      <c r="A236" s="1">
        <v>42048</v>
      </c>
      <c r="B236" s="3" t="s">
        <v>21</v>
      </c>
      <c r="C236" s="12">
        <v>1.476154</v>
      </c>
    </row>
    <row r="237" spans="1:3" x14ac:dyDescent="0.25">
      <c r="A237" s="1">
        <v>42055</v>
      </c>
      <c r="B237" s="3" t="s">
        <v>21</v>
      </c>
      <c r="C237" s="12">
        <v>1.5677460000000001</v>
      </c>
    </row>
    <row r="238" spans="1:3" x14ac:dyDescent="0.25">
      <c r="A238" s="1">
        <v>42062</v>
      </c>
      <c r="B238" s="3" t="s">
        <v>21</v>
      </c>
      <c r="C238" s="12">
        <v>1.6039589999999999</v>
      </c>
    </row>
    <row r="239" spans="1:3" x14ac:dyDescent="0.25">
      <c r="A239" s="1">
        <v>42069</v>
      </c>
      <c r="B239" s="3" t="s">
        <v>22</v>
      </c>
      <c r="C239" s="12">
        <v>1.8828069999999999</v>
      </c>
    </row>
    <row r="240" spans="1:3" x14ac:dyDescent="0.25">
      <c r="A240" s="1">
        <v>42076</v>
      </c>
      <c r="B240" s="3" t="s">
        <v>22</v>
      </c>
      <c r="C240" s="12">
        <v>1.6286719999999999</v>
      </c>
    </row>
    <row r="241" spans="1:3" x14ac:dyDescent="0.25">
      <c r="A241" s="1">
        <v>42083</v>
      </c>
      <c r="B241" s="3" t="s">
        <v>22</v>
      </c>
      <c r="C241" s="12">
        <v>1.456699</v>
      </c>
    </row>
    <row r="242" spans="1:3" x14ac:dyDescent="0.25">
      <c r="A242" s="1">
        <v>42090</v>
      </c>
      <c r="B242" s="3" t="s">
        <v>22</v>
      </c>
      <c r="C242" s="12">
        <v>1.4831859999999999</v>
      </c>
    </row>
    <row r="243" spans="1:3" x14ac:dyDescent="0.25">
      <c r="A243" s="1">
        <v>42096</v>
      </c>
      <c r="B243" s="3" t="s">
        <v>22</v>
      </c>
      <c r="C243" s="12">
        <v>1.5281</v>
      </c>
    </row>
    <row r="244" spans="1:3" x14ac:dyDescent="0.25">
      <c r="A244" s="1">
        <v>42104</v>
      </c>
      <c r="B244" s="3" t="s">
        <v>22</v>
      </c>
      <c r="C244" s="12">
        <v>1.529285</v>
      </c>
    </row>
    <row r="245" spans="1:3" x14ac:dyDescent="0.25">
      <c r="A245" s="1">
        <v>42111</v>
      </c>
      <c r="B245" s="3" t="s">
        <v>22</v>
      </c>
      <c r="C245" s="12">
        <v>1.5228390000000001</v>
      </c>
    </row>
    <row r="246" spans="1:3" x14ac:dyDescent="0.25">
      <c r="A246" s="1">
        <v>42118</v>
      </c>
      <c r="B246" s="3" t="s">
        <v>22</v>
      </c>
      <c r="C246" s="12">
        <v>1.5809569999999999</v>
      </c>
    </row>
    <row r="247" spans="1:3" x14ac:dyDescent="0.25">
      <c r="A247" s="1">
        <v>42125</v>
      </c>
      <c r="B247" s="3" t="s">
        <v>22</v>
      </c>
      <c r="C247" s="12">
        <v>1.763066</v>
      </c>
    </row>
    <row r="248" spans="1:3" x14ac:dyDescent="0.25">
      <c r="A248" s="1">
        <v>42132</v>
      </c>
      <c r="B248" s="3" t="s">
        <v>22</v>
      </c>
      <c r="C248" s="12">
        <v>1.7863530000000001</v>
      </c>
    </row>
    <row r="249" spans="1:3" x14ac:dyDescent="0.25">
      <c r="A249" s="1">
        <v>42139</v>
      </c>
      <c r="B249" s="3" t="s">
        <v>22</v>
      </c>
      <c r="C249" s="12">
        <v>1.8109219999999999</v>
      </c>
    </row>
    <row r="250" spans="1:3" x14ac:dyDescent="0.25">
      <c r="A250" s="1">
        <v>42146</v>
      </c>
      <c r="B250" s="3" t="s">
        <v>22</v>
      </c>
      <c r="C250" s="12">
        <v>1.830389</v>
      </c>
    </row>
    <row r="251" spans="1:3" x14ac:dyDescent="0.25">
      <c r="A251" s="1">
        <v>42153</v>
      </c>
      <c r="B251" s="3" t="s">
        <v>22</v>
      </c>
      <c r="C251" s="12">
        <v>1.7144569999999999</v>
      </c>
    </row>
    <row r="252" spans="1:3" x14ac:dyDescent="0.25">
      <c r="A252" s="1">
        <v>42160</v>
      </c>
      <c r="B252" s="3" t="s">
        <v>22</v>
      </c>
      <c r="C252" s="12">
        <v>1.9687509999999999</v>
      </c>
    </row>
    <row r="253" spans="1:3" x14ac:dyDescent="0.25">
      <c r="A253" s="1">
        <v>42167</v>
      </c>
      <c r="B253" s="3" t="s">
        <v>22</v>
      </c>
      <c r="C253" s="12">
        <v>1.865375</v>
      </c>
    </row>
    <row r="254" spans="1:3" x14ac:dyDescent="0.25">
      <c r="A254" s="1">
        <v>42174</v>
      </c>
      <c r="B254" s="3" t="s">
        <v>22</v>
      </c>
      <c r="C254" s="12">
        <v>1.910091</v>
      </c>
    </row>
    <row r="255" spans="1:3" x14ac:dyDescent="0.25">
      <c r="A255" s="1">
        <v>42181</v>
      </c>
      <c r="B255" s="3" t="s">
        <v>22</v>
      </c>
      <c r="C255" s="12">
        <v>2.0856659999999998</v>
      </c>
    </row>
    <row r="256" spans="1:3" x14ac:dyDescent="0.25">
      <c r="A256" s="1">
        <v>42188</v>
      </c>
      <c r="B256" s="3" t="s">
        <v>22</v>
      </c>
      <c r="C256" s="12">
        <v>1.9112800000000001</v>
      </c>
    </row>
    <row r="257" spans="1:3" x14ac:dyDescent="0.25">
      <c r="A257" s="1">
        <v>42195</v>
      </c>
      <c r="B257" s="3" t="s">
        <v>22</v>
      </c>
      <c r="C257" s="12">
        <v>1.990856</v>
      </c>
    </row>
    <row r="258" spans="1:3" x14ac:dyDescent="0.25">
      <c r="A258" s="1">
        <v>42202</v>
      </c>
      <c r="B258" s="3" t="s">
        <v>22</v>
      </c>
      <c r="C258" s="12">
        <v>1.9995830000000001</v>
      </c>
    </row>
    <row r="259" spans="1:3" x14ac:dyDescent="0.25">
      <c r="A259" s="1">
        <v>42209</v>
      </c>
      <c r="B259" s="3" t="s">
        <v>22</v>
      </c>
      <c r="C259" s="12">
        <v>1.861809</v>
      </c>
    </row>
    <row r="260" spans="1:3" x14ac:dyDescent="0.25">
      <c r="A260" s="1">
        <v>42216</v>
      </c>
      <c r="B260" s="3" t="s">
        <v>22</v>
      </c>
      <c r="C260" s="12">
        <v>1.805885</v>
      </c>
    </row>
    <row r="261" spans="1:3" x14ac:dyDescent="0.25">
      <c r="A261" s="1">
        <v>42223</v>
      </c>
      <c r="B261" s="3" t="s">
        <v>22</v>
      </c>
      <c r="C261" s="12">
        <v>1.7761199999999999</v>
      </c>
    </row>
    <row r="262" spans="1:3" x14ac:dyDescent="0.25">
      <c r="A262" s="1">
        <v>42230</v>
      </c>
      <c r="B262" s="3" t="s">
        <v>22</v>
      </c>
      <c r="C262" s="12">
        <v>1.790867</v>
      </c>
    </row>
    <row r="263" spans="1:3" x14ac:dyDescent="0.25">
      <c r="A263" s="1">
        <v>42237</v>
      </c>
      <c r="B263" s="3" t="s">
        <v>22</v>
      </c>
      <c r="C263" s="12">
        <v>1.627775</v>
      </c>
    </row>
    <row r="264" spans="1:3" x14ac:dyDescent="0.25">
      <c r="A264" s="1">
        <v>42244</v>
      </c>
      <c r="B264" s="3" t="s">
        <v>22</v>
      </c>
      <c r="C264" s="12">
        <v>1.7440450000000001</v>
      </c>
    </row>
    <row r="265" spans="1:3" x14ac:dyDescent="0.25">
      <c r="A265" s="1">
        <v>42251</v>
      </c>
      <c r="B265" s="3" t="s">
        <v>22</v>
      </c>
      <c r="C265" s="12">
        <v>1.6225080000000001</v>
      </c>
    </row>
    <row r="266" spans="1:3" x14ac:dyDescent="0.25">
      <c r="A266" s="1">
        <v>42258</v>
      </c>
      <c r="B266" s="3" t="s">
        <v>22</v>
      </c>
      <c r="C266" s="12">
        <v>1.609348</v>
      </c>
    </row>
    <row r="267" spans="1:3" x14ac:dyDescent="0.25">
      <c r="A267" s="1">
        <v>42265</v>
      </c>
      <c r="B267" s="3" t="s">
        <v>22</v>
      </c>
      <c r="C267" s="12">
        <v>1.634115</v>
      </c>
    </row>
    <row r="268" spans="1:3" x14ac:dyDescent="0.25">
      <c r="A268" s="1">
        <v>42272</v>
      </c>
      <c r="B268" s="3" t="s">
        <v>22</v>
      </c>
      <c r="C268" s="12">
        <v>1.6366769999999999</v>
      </c>
    </row>
    <row r="269" spans="1:3" x14ac:dyDescent="0.25">
      <c r="A269" s="1">
        <v>42279</v>
      </c>
      <c r="B269" s="3" t="s">
        <v>22</v>
      </c>
      <c r="C269" s="12">
        <v>1.4964219999999999</v>
      </c>
    </row>
    <row r="270" spans="1:3" x14ac:dyDescent="0.25">
      <c r="A270" s="1">
        <v>42286</v>
      </c>
      <c r="B270" s="3" t="s">
        <v>22</v>
      </c>
      <c r="C270" s="12">
        <v>1.644487</v>
      </c>
    </row>
    <row r="271" spans="1:3" x14ac:dyDescent="0.25">
      <c r="A271" s="1">
        <v>42293</v>
      </c>
      <c r="B271" s="3" t="s">
        <v>22</v>
      </c>
      <c r="C271" s="12">
        <v>1.578389</v>
      </c>
    </row>
    <row r="272" spans="1:3" x14ac:dyDescent="0.25">
      <c r="A272" s="1">
        <v>42300</v>
      </c>
      <c r="B272" s="3" t="s">
        <v>22</v>
      </c>
      <c r="C272" s="12">
        <v>1.6391</v>
      </c>
    </row>
    <row r="273" spans="1:3" x14ac:dyDescent="0.25">
      <c r="A273" s="1">
        <v>42307</v>
      </c>
      <c r="B273" s="3" t="s">
        <v>22</v>
      </c>
      <c r="C273" s="12">
        <v>1.70441</v>
      </c>
    </row>
    <row r="274" spans="1:3" x14ac:dyDescent="0.25">
      <c r="A274" s="1">
        <v>42314</v>
      </c>
      <c r="B274" s="3" t="s">
        <v>22</v>
      </c>
      <c r="C274" s="12">
        <v>1.8365849999999999</v>
      </c>
    </row>
    <row r="275" spans="1:3" x14ac:dyDescent="0.25">
      <c r="A275" s="1">
        <v>42321</v>
      </c>
      <c r="B275" s="3" t="s">
        <v>22</v>
      </c>
      <c r="C275" s="12">
        <v>1.776043</v>
      </c>
    </row>
    <row r="276" spans="1:3" x14ac:dyDescent="0.25">
      <c r="A276" s="1">
        <v>42328</v>
      </c>
      <c r="B276" s="3" t="s">
        <v>22</v>
      </c>
      <c r="C276" s="12">
        <v>1.667079</v>
      </c>
    </row>
    <row r="277" spans="1:3" x14ac:dyDescent="0.25">
      <c r="A277" s="1">
        <v>42335</v>
      </c>
      <c r="B277" s="3" t="s">
        <v>22</v>
      </c>
      <c r="C277" s="12">
        <v>1.6120380000000001</v>
      </c>
    </row>
    <row r="278" spans="1:3" x14ac:dyDescent="0.25">
      <c r="A278" s="1">
        <v>42342</v>
      </c>
      <c r="B278" s="3" t="s">
        <v>22</v>
      </c>
      <c r="C278" s="12">
        <v>1.726631</v>
      </c>
    </row>
    <row r="279" spans="1:3" x14ac:dyDescent="0.25">
      <c r="A279" s="1">
        <v>42349</v>
      </c>
      <c r="B279" s="3" t="s">
        <v>22</v>
      </c>
      <c r="C279" s="12">
        <v>1.6037490000000001</v>
      </c>
    </row>
    <row r="280" spans="1:3" x14ac:dyDescent="0.25">
      <c r="A280" s="1">
        <v>42356</v>
      </c>
      <c r="B280" s="3" t="s">
        <v>22</v>
      </c>
      <c r="C280" s="12">
        <v>1.6346860000000001</v>
      </c>
    </row>
    <row r="281" spans="1:3" x14ac:dyDescent="0.25">
      <c r="A281" s="1">
        <v>42362</v>
      </c>
      <c r="B281" s="3" t="s">
        <v>22</v>
      </c>
      <c r="C281" s="12">
        <v>1.71332</v>
      </c>
    </row>
    <row r="282" spans="1:3" x14ac:dyDescent="0.25">
      <c r="A282" s="1">
        <v>42369</v>
      </c>
      <c r="B282" s="3" t="s">
        <v>22</v>
      </c>
      <c r="C282" s="12">
        <v>1.754718</v>
      </c>
    </row>
    <row r="283" spans="1:3" x14ac:dyDescent="0.25">
      <c r="A283" s="1">
        <v>42377</v>
      </c>
      <c r="B283" s="3" t="s">
        <v>22</v>
      </c>
      <c r="C283" s="12">
        <v>1.5585020000000001</v>
      </c>
    </row>
    <row r="284" spans="1:3" x14ac:dyDescent="0.25">
      <c r="A284" s="1">
        <v>42384</v>
      </c>
      <c r="B284" s="3" t="s">
        <v>22</v>
      </c>
      <c r="C284" s="12">
        <v>1.434029</v>
      </c>
    </row>
    <row r="285" spans="1:3" x14ac:dyDescent="0.25">
      <c r="A285" s="1">
        <v>42391</v>
      </c>
      <c r="B285" s="3" t="s">
        <v>22</v>
      </c>
      <c r="C285" s="12">
        <v>1.5064519999999999</v>
      </c>
    </row>
    <row r="286" spans="1:3" x14ac:dyDescent="0.25">
      <c r="A286" s="1">
        <v>42398</v>
      </c>
      <c r="B286" s="3" t="s">
        <v>22</v>
      </c>
      <c r="C286" s="12">
        <v>1.357564</v>
      </c>
    </row>
    <row r="287" spans="1:3" x14ac:dyDescent="0.25">
      <c r="A287" s="1">
        <v>42405</v>
      </c>
      <c r="B287" s="3" t="s">
        <v>22</v>
      </c>
      <c r="C287" s="12">
        <v>1.3460840000000001</v>
      </c>
    </row>
    <row r="288" spans="1:3" x14ac:dyDescent="0.25">
      <c r="A288" s="1">
        <v>42412</v>
      </c>
      <c r="B288" s="3" t="s">
        <v>22</v>
      </c>
      <c r="C288" s="12">
        <v>1.185929</v>
      </c>
    </row>
    <row r="289" spans="1:3" x14ac:dyDescent="0.25">
      <c r="A289" s="1">
        <v>42419</v>
      </c>
      <c r="B289" s="3" t="s">
        <v>22</v>
      </c>
      <c r="C289" s="12">
        <v>1.1767829999999999</v>
      </c>
    </row>
    <row r="290" spans="1:3" x14ac:dyDescent="0.25">
      <c r="A290" s="1">
        <v>42426</v>
      </c>
      <c r="B290" s="3" t="s">
        <v>22</v>
      </c>
      <c r="C290" s="12">
        <v>1.1662939999999999</v>
      </c>
    </row>
    <row r="291" spans="1:3" x14ac:dyDescent="0.25">
      <c r="A291" s="1">
        <v>42433</v>
      </c>
      <c r="B291" s="3" t="s">
        <v>23</v>
      </c>
      <c r="C291" s="12">
        <v>1.390906</v>
      </c>
    </row>
    <row r="292" spans="1:3" x14ac:dyDescent="0.25">
      <c r="A292" s="1">
        <v>42440</v>
      </c>
      <c r="B292" s="3" t="s">
        <v>23</v>
      </c>
      <c r="C292" s="12">
        <v>1.4844280000000001</v>
      </c>
    </row>
    <row r="293" spans="1:3" x14ac:dyDescent="0.25">
      <c r="A293" s="1">
        <v>42447</v>
      </c>
      <c r="B293" s="3" t="s">
        <v>23</v>
      </c>
      <c r="C293" s="12">
        <v>1.3652930000000001</v>
      </c>
    </row>
    <row r="294" spans="1:3" x14ac:dyDescent="0.25">
      <c r="A294" s="1">
        <v>42453</v>
      </c>
      <c r="B294" s="3" t="s">
        <v>23</v>
      </c>
      <c r="C294" s="12">
        <v>1.362101</v>
      </c>
    </row>
    <row r="295" spans="1:3" x14ac:dyDescent="0.25">
      <c r="A295" s="1">
        <v>42461</v>
      </c>
      <c r="B295" s="3" t="s">
        <v>23</v>
      </c>
      <c r="C295" s="12">
        <v>1.3264689999999999</v>
      </c>
    </row>
    <row r="296" spans="1:3" x14ac:dyDescent="0.25">
      <c r="A296" s="1">
        <v>42468</v>
      </c>
      <c r="B296" s="3" t="s">
        <v>23</v>
      </c>
      <c r="C296" s="12">
        <v>1.2643660000000001</v>
      </c>
    </row>
    <row r="297" spans="1:3" x14ac:dyDescent="0.25">
      <c r="A297" s="1">
        <v>42475</v>
      </c>
      <c r="B297" s="3" t="s">
        <v>23</v>
      </c>
      <c r="C297" s="12">
        <v>1.317126</v>
      </c>
    </row>
    <row r="298" spans="1:3" x14ac:dyDescent="0.25">
      <c r="A298" s="1">
        <v>42482</v>
      </c>
      <c r="B298" s="3" t="s">
        <v>23</v>
      </c>
      <c r="C298" s="12">
        <v>1.500418</v>
      </c>
    </row>
    <row r="299" spans="1:3" x14ac:dyDescent="0.25">
      <c r="A299" s="1">
        <v>42489</v>
      </c>
      <c r="B299" s="3" t="s">
        <v>23</v>
      </c>
      <c r="C299" s="12">
        <v>1.496294</v>
      </c>
    </row>
    <row r="300" spans="1:3" x14ac:dyDescent="0.25">
      <c r="A300" s="1">
        <v>42496</v>
      </c>
      <c r="B300" s="3" t="s">
        <v>23</v>
      </c>
      <c r="C300" s="12">
        <v>1.309553</v>
      </c>
    </row>
    <row r="301" spans="1:3" x14ac:dyDescent="0.25">
      <c r="A301" s="1">
        <v>42503</v>
      </c>
      <c r="B301" s="3" t="s">
        <v>23</v>
      </c>
      <c r="C301" s="12">
        <v>1.2682960000000001</v>
      </c>
    </row>
    <row r="302" spans="1:3" x14ac:dyDescent="0.25">
      <c r="A302" s="1">
        <v>42510</v>
      </c>
      <c r="B302" s="3" t="s">
        <v>23</v>
      </c>
      <c r="C302" s="12">
        <v>1.356646</v>
      </c>
    </row>
    <row r="303" spans="1:3" x14ac:dyDescent="0.25">
      <c r="A303" s="1">
        <v>42517</v>
      </c>
      <c r="B303" s="3" t="s">
        <v>23</v>
      </c>
      <c r="C303" s="12">
        <v>1.337658</v>
      </c>
    </row>
    <row r="304" spans="1:3" x14ac:dyDescent="0.25">
      <c r="A304" s="1">
        <v>42524</v>
      </c>
      <c r="B304" s="3" t="s">
        <v>23</v>
      </c>
      <c r="C304" s="12">
        <v>1.1776489999999999</v>
      </c>
    </row>
    <row r="305" spans="1:3" x14ac:dyDescent="0.25">
      <c r="A305" s="1">
        <v>42531</v>
      </c>
      <c r="B305" s="3" t="s">
        <v>23</v>
      </c>
      <c r="C305" s="12">
        <v>1.1337809999999999</v>
      </c>
    </row>
    <row r="306" spans="1:3" x14ac:dyDescent="0.25">
      <c r="A306" s="1">
        <v>42538</v>
      </c>
      <c r="B306" s="3" t="s">
        <v>23</v>
      </c>
      <c r="C306" s="12">
        <v>1.047059</v>
      </c>
    </row>
    <row r="307" spans="1:3" x14ac:dyDescent="0.25">
      <c r="A307" s="1">
        <v>42545</v>
      </c>
      <c r="B307" s="3" t="s">
        <v>23</v>
      </c>
      <c r="C307" s="12">
        <v>1.0019739999999999</v>
      </c>
    </row>
    <row r="308" spans="1:3" x14ac:dyDescent="0.25">
      <c r="A308" s="1">
        <v>42552</v>
      </c>
      <c r="B308" s="3" t="s">
        <v>23</v>
      </c>
      <c r="C308" s="12">
        <v>0.77475700000000003</v>
      </c>
    </row>
    <row r="309" spans="1:3" x14ac:dyDescent="0.25">
      <c r="A309" s="1">
        <v>42559</v>
      </c>
      <c r="B309" s="3" t="s">
        <v>23</v>
      </c>
      <c r="C309" s="12">
        <v>0.65091299999999996</v>
      </c>
    </row>
    <row r="310" spans="1:3" x14ac:dyDescent="0.25">
      <c r="A310" s="1">
        <v>42566</v>
      </c>
      <c r="B310" s="3" t="s">
        <v>23</v>
      </c>
      <c r="C310" s="12">
        <v>0.74546400000000002</v>
      </c>
    </row>
    <row r="311" spans="1:3" x14ac:dyDescent="0.25">
      <c r="A311" s="1">
        <v>42573</v>
      </c>
      <c r="B311" s="3" t="s">
        <v>23</v>
      </c>
      <c r="C311" s="12">
        <v>0.71436699999999997</v>
      </c>
    </row>
    <row r="312" spans="1:3" x14ac:dyDescent="0.25">
      <c r="A312" s="1">
        <v>42580</v>
      </c>
      <c r="B312" s="3" t="s">
        <v>23</v>
      </c>
      <c r="C312" s="12">
        <v>0.58776899999999999</v>
      </c>
    </row>
    <row r="313" spans="1:3" x14ac:dyDescent="0.25">
      <c r="A313" s="1">
        <v>42587</v>
      </c>
      <c r="B313" s="3" t="s">
        <v>23</v>
      </c>
      <c r="C313" s="12">
        <v>0.54495099999999996</v>
      </c>
    </row>
    <row r="314" spans="1:3" x14ac:dyDescent="0.25">
      <c r="A314" s="1">
        <v>42594</v>
      </c>
      <c r="B314" s="3" t="s">
        <v>23</v>
      </c>
      <c r="C314" s="12">
        <v>0.40414600000000001</v>
      </c>
    </row>
    <row r="315" spans="1:3" x14ac:dyDescent="0.25">
      <c r="A315" s="1">
        <v>42601</v>
      </c>
      <c r="B315" s="3" t="s">
        <v>23</v>
      </c>
      <c r="C315" s="12">
        <v>0.50195999999999996</v>
      </c>
    </row>
    <row r="316" spans="1:3" x14ac:dyDescent="0.25">
      <c r="A316" s="1">
        <v>42608</v>
      </c>
      <c r="B316" s="3" t="s">
        <v>23</v>
      </c>
      <c r="C316" s="12">
        <v>0.43623200000000001</v>
      </c>
    </row>
    <row r="317" spans="1:3" x14ac:dyDescent="0.25">
      <c r="A317" s="1">
        <v>42615</v>
      </c>
      <c r="B317" s="3" t="s">
        <v>23</v>
      </c>
      <c r="C317" s="12">
        <v>0.53675499999999998</v>
      </c>
    </row>
    <row r="318" spans="1:3" x14ac:dyDescent="0.25">
      <c r="A318" s="1">
        <v>42622</v>
      </c>
      <c r="B318" s="3" t="s">
        <v>23</v>
      </c>
      <c r="C318" s="12">
        <v>0.64494600000000002</v>
      </c>
    </row>
    <row r="319" spans="1:3" x14ac:dyDescent="0.25">
      <c r="A319" s="1">
        <v>42629</v>
      </c>
      <c r="B319" s="3" t="s">
        <v>23</v>
      </c>
      <c r="C319" s="12">
        <v>0.64510199999999995</v>
      </c>
    </row>
    <row r="320" spans="1:3" x14ac:dyDescent="0.25">
      <c r="A320" s="1">
        <v>42636</v>
      </c>
      <c r="B320" s="3" t="s">
        <v>23</v>
      </c>
      <c r="C320" s="12">
        <v>0.51406099999999999</v>
      </c>
    </row>
    <row r="321" spans="1:3" x14ac:dyDescent="0.25">
      <c r="A321" s="1">
        <v>42643</v>
      </c>
      <c r="B321" s="3" t="s">
        <v>23</v>
      </c>
      <c r="C321" s="12">
        <v>0.53747900000000004</v>
      </c>
    </row>
    <row r="322" spans="1:3" x14ac:dyDescent="0.25">
      <c r="A322" s="1">
        <v>42650</v>
      </c>
      <c r="B322" s="3" t="s">
        <v>23</v>
      </c>
      <c r="C322" s="12">
        <v>0.74511400000000005</v>
      </c>
    </row>
    <row r="323" spans="1:3" x14ac:dyDescent="0.25">
      <c r="A323" s="1">
        <v>42657</v>
      </c>
      <c r="B323" s="3" t="s">
        <v>23</v>
      </c>
      <c r="C323" s="12">
        <v>0.88392599999999999</v>
      </c>
    </row>
    <row r="324" spans="1:3" x14ac:dyDescent="0.25">
      <c r="A324" s="1">
        <v>42664</v>
      </c>
      <c r="B324" s="3" t="s">
        <v>23</v>
      </c>
      <c r="C324" s="12">
        <v>0.85292000000000001</v>
      </c>
    </row>
    <row r="325" spans="1:3" x14ac:dyDescent="0.25">
      <c r="A325" s="1">
        <v>42671</v>
      </c>
      <c r="B325" s="3" t="s">
        <v>23</v>
      </c>
      <c r="C325" s="12">
        <v>1.0261739999999999</v>
      </c>
    </row>
    <row r="326" spans="1:3" x14ac:dyDescent="0.25">
      <c r="A326" s="1">
        <v>42678</v>
      </c>
      <c r="B326" s="3" t="s">
        <v>23</v>
      </c>
      <c r="C326" s="12">
        <v>0.90227599999999997</v>
      </c>
    </row>
    <row r="327" spans="1:3" x14ac:dyDescent="0.25">
      <c r="A327" s="1">
        <v>42685</v>
      </c>
      <c r="B327" s="3" t="s">
        <v>23</v>
      </c>
      <c r="C327" s="12">
        <v>1.1173839999999999</v>
      </c>
    </row>
    <row r="328" spans="1:3" x14ac:dyDescent="0.25">
      <c r="A328" s="1">
        <v>42692</v>
      </c>
      <c r="B328" s="3" t="s">
        <v>23</v>
      </c>
      <c r="C328" s="12">
        <v>1.203478</v>
      </c>
    </row>
    <row r="329" spans="1:3" x14ac:dyDescent="0.25">
      <c r="A329" s="1">
        <v>42699</v>
      </c>
      <c r="B329" s="3" t="s">
        <v>23</v>
      </c>
      <c r="C329" s="12">
        <v>1.131564</v>
      </c>
    </row>
    <row r="330" spans="1:3" x14ac:dyDescent="0.25">
      <c r="A330" s="1">
        <v>42706</v>
      </c>
      <c r="B330" s="3" t="s">
        <v>23</v>
      </c>
      <c r="C330" s="12">
        <v>1.0887199999999999</v>
      </c>
    </row>
    <row r="331" spans="1:3" x14ac:dyDescent="0.25">
      <c r="A331" s="1">
        <v>42713</v>
      </c>
      <c r="B331" s="3" t="s">
        <v>23</v>
      </c>
      <c r="C331" s="12">
        <v>1.1484510000000001</v>
      </c>
    </row>
    <row r="332" spans="1:3" x14ac:dyDescent="0.25">
      <c r="A332" s="1">
        <v>42720</v>
      </c>
      <c r="B332" s="3" t="s">
        <v>23</v>
      </c>
      <c r="C332" s="12">
        <v>1.161438</v>
      </c>
    </row>
    <row r="333" spans="1:3" x14ac:dyDescent="0.25">
      <c r="A333" s="1">
        <v>42727</v>
      </c>
      <c r="B333" s="3" t="s">
        <v>23</v>
      </c>
      <c r="C333" s="12">
        <v>1.042089</v>
      </c>
    </row>
    <row r="334" spans="1:3" x14ac:dyDescent="0.25">
      <c r="A334" s="1">
        <v>42734</v>
      </c>
      <c r="B334" s="3" t="s">
        <v>23</v>
      </c>
      <c r="C334" s="12">
        <v>0.94502799999999998</v>
      </c>
    </row>
    <row r="335" spans="1:3" x14ac:dyDescent="0.25">
      <c r="A335" s="1">
        <v>42741</v>
      </c>
      <c r="B335" s="3" t="s">
        <v>23</v>
      </c>
      <c r="C335" s="12">
        <v>1.089078</v>
      </c>
    </row>
    <row r="336" spans="1:3" x14ac:dyDescent="0.25">
      <c r="A336" s="1">
        <v>42748</v>
      </c>
      <c r="B336" s="3" t="s">
        <v>23</v>
      </c>
      <c r="C336" s="12">
        <v>1.0763309999999999</v>
      </c>
    </row>
    <row r="337" spans="1:3" x14ac:dyDescent="0.25">
      <c r="A337" s="1">
        <v>42755</v>
      </c>
      <c r="B337" s="3" t="s">
        <v>23</v>
      </c>
      <c r="C337" s="12">
        <v>1.1252899999999999</v>
      </c>
    </row>
    <row r="338" spans="1:3" x14ac:dyDescent="0.25">
      <c r="A338" s="1">
        <v>42762</v>
      </c>
      <c r="B338" s="3" t="s">
        <v>23</v>
      </c>
      <c r="C338" s="12">
        <v>1.1578280000000001</v>
      </c>
    </row>
    <row r="339" spans="1:3" x14ac:dyDescent="0.25">
      <c r="A339" s="1">
        <v>42769</v>
      </c>
      <c r="B339" s="3" t="s">
        <v>23</v>
      </c>
      <c r="C339" s="12">
        <v>1.0571029999999999</v>
      </c>
    </row>
    <row r="340" spans="1:3" x14ac:dyDescent="0.25">
      <c r="A340" s="1">
        <v>42776</v>
      </c>
      <c r="B340" s="3" t="s">
        <v>23</v>
      </c>
      <c r="C340" s="12">
        <v>0.97589899999999996</v>
      </c>
    </row>
    <row r="341" spans="1:3" x14ac:dyDescent="0.25">
      <c r="A341" s="1">
        <v>42783</v>
      </c>
      <c r="B341" s="3" t="s">
        <v>23</v>
      </c>
      <c r="C341" s="12">
        <v>0.91656099999999996</v>
      </c>
    </row>
    <row r="342" spans="1:3" x14ac:dyDescent="0.25">
      <c r="A342" s="1">
        <v>42790</v>
      </c>
      <c r="B342" s="3" t="s">
        <v>23</v>
      </c>
      <c r="C342" s="12">
        <v>0.79847800000000002</v>
      </c>
    </row>
    <row r="343" spans="1:3" x14ac:dyDescent="0.25">
      <c r="A343" s="1">
        <v>42797</v>
      </c>
      <c r="B343" s="3" t="s">
        <v>24</v>
      </c>
      <c r="C343" s="12">
        <v>0.96846500000000002</v>
      </c>
    </row>
    <row r="344" spans="1:3" x14ac:dyDescent="0.25">
      <c r="A344" s="1">
        <v>42804</v>
      </c>
      <c r="B344" s="3" t="s">
        <v>24</v>
      </c>
      <c r="C344" s="12">
        <v>1.0170440000000001</v>
      </c>
    </row>
    <row r="345" spans="1:3" x14ac:dyDescent="0.25">
      <c r="A345" s="1">
        <v>42811</v>
      </c>
      <c r="B345" s="3" t="s">
        <v>24</v>
      </c>
      <c r="C345" s="12">
        <v>1.0102690000000001</v>
      </c>
    </row>
    <row r="346" spans="1:3" x14ac:dyDescent="0.25">
      <c r="A346" s="1">
        <v>42818</v>
      </c>
      <c r="B346" s="3" t="s">
        <v>24</v>
      </c>
      <c r="C346" s="12">
        <v>0.98569300000000004</v>
      </c>
    </row>
    <row r="347" spans="1:3" x14ac:dyDescent="0.25">
      <c r="A347" s="1">
        <v>42825</v>
      </c>
      <c r="B347" s="3" t="s">
        <v>24</v>
      </c>
      <c r="C347" s="12">
        <v>0.91496599999999995</v>
      </c>
    </row>
    <row r="348" spans="1:3" x14ac:dyDescent="0.25">
      <c r="A348" s="1">
        <v>42832</v>
      </c>
      <c r="B348" s="3" t="s">
        <v>24</v>
      </c>
      <c r="C348" s="12">
        <v>0.87376600000000004</v>
      </c>
    </row>
    <row r="349" spans="1:3" x14ac:dyDescent="0.25">
      <c r="A349" s="1">
        <v>42838</v>
      </c>
      <c r="B349" s="3" t="s">
        <v>24</v>
      </c>
      <c r="C349" s="12">
        <v>0.840418</v>
      </c>
    </row>
    <row r="350" spans="1:3" x14ac:dyDescent="0.25">
      <c r="A350" s="1">
        <v>42846</v>
      </c>
      <c r="B350" s="3" t="s">
        <v>24</v>
      </c>
      <c r="C350" s="12">
        <v>0.84305799999999997</v>
      </c>
    </row>
    <row r="351" spans="1:3" x14ac:dyDescent="0.25">
      <c r="A351" s="1">
        <v>42853</v>
      </c>
      <c r="B351" s="3" t="s">
        <v>24</v>
      </c>
      <c r="C351" s="12">
        <v>0.87701899999999999</v>
      </c>
    </row>
    <row r="352" spans="1:3" x14ac:dyDescent="0.25">
      <c r="A352" s="1">
        <v>42860</v>
      </c>
      <c r="B352" s="3" t="s">
        <v>24</v>
      </c>
      <c r="C352" s="12">
        <v>0.91549100000000005</v>
      </c>
    </row>
    <row r="353" spans="1:3" x14ac:dyDescent="0.25">
      <c r="A353" s="1">
        <v>42867</v>
      </c>
      <c r="B353" s="3" t="s">
        <v>24</v>
      </c>
      <c r="C353" s="12">
        <v>0.88097099999999995</v>
      </c>
    </row>
    <row r="354" spans="1:3" x14ac:dyDescent="0.25">
      <c r="A354" s="1">
        <v>42874</v>
      </c>
      <c r="B354" s="3" t="s">
        <v>24</v>
      </c>
      <c r="C354" s="12">
        <v>0.87622</v>
      </c>
    </row>
    <row r="355" spans="1:3" x14ac:dyDescent="0.25">
      <c r="A355" s="1">
        <v>42881</v>
      </c>
      <c r="B355" s="3" t="s">
        <v>24</v>
      </c>
      <c r="C355" s="12">
        <v>0.80306599999999995</v>
      </c>
    </row>
    <row r="356" spans="1:3" x14ac:dyDescent="0.25">
      <c r="A356" s="1">
        <v>42888</v>
      </c>
      <c r="B356" s="3" t="s">
        <v>24</v>
      </c>
      <c r="C356" s="12">
        <v>0.83911199999999997</v>
      </c>
    </row>
    <row r="357" spans="1:3" x14ac:dyDescent="0.25">
      <c r="A357" s="1">
        <v>42895</v>
      </c>
      <c r="B357" s="3" t="s">
        <v>24</v>
      </c>
      <c r="C357" s="12">
        <v>0.80551700000000004</v>
      </c>
    </row>
    <row r="358" spans="1:3" x14ac:dyDescent="0.25">
      <c r="A358" s="1">
        <v>42902</v>
      </c>
      <c r="B358" s="3" t="s">
        <v>24</v>
      </c>
      <c r="C358" s="12">
        <v>0.81016600000000005</v>
      </c>
    </row>
    <row r="359" spans="1:3" x14ac:dyDescent="0.25">
      <c r="A359" s="1">
        <v>42909</v>
      </c>
      <c r="B359" s="3" t="s">
        <v>24</v>
      </c>
      <c r="C359" s="12">
        <v>0.83168299999999995</v>
      </c>
    </row>
    <row r="360" spans="1:3" x14ac:dyDescent="0.25">
      <c r="A360" s="1">
        <v>42916</v>
      </c>
      <c r="B360" s="3" t="s">
        <v>24</v>
      </c>
      <c r="C360" s="12">
        <v>1.048378</v>
      </c>
    </row>
    <row r="361" spans="1:3" x14ac:dyDescent="0.25">
      <c r="A361" s="1">
        <v>42923</v>
      </c>
      <c r="B361" s="3" t="s">
        <v>24</v>
      </c>
      <c r="C361" s="12">
        <v>1.079642</v>
      </c>
    </row>
    <row r="362" spans="1:3" x14ac:dyDescent="0.25">
      <c r="A362" s="1">
        <v>42930</v>
      </c>
      <c r="B362" s="3" t="s">
        <v>24</v>
      </c>
      <c r="C362" s="12">
        <v>1.0850960000000001</v>
      </c>
    </row>
    <row r="363" spans="1:3" x14ac:dyDescent="0.25">
      <c r="A363" s="1">
        <v>42937</v>
      </c>
      <c r="B363" s="3" t="s">
        <v>24</v>
      </c>
      <c r="C363" s="12">
        <v>0.94123100000000004</v>
      </c>
    </row>
    <row r="364" spans="1:3" x14ac:dyDescent="0.25">
      <c r="A364" s="1">
        <v>42944</v>
      </c>
      <c r="B364" s="3" t="s">
        <v>24</v>
      </c>
      <c r="C364" s="12">
        <v>0.96885600000000005</v>
      </c>
    </row>
    <row r="365" spans="1:3" x14ac:dyDescent="0.25">
      <c r="A365" s="1">
        <v>42951</v>
      </c>
      <c r="B365" s="3" t="s">
        <v>24</v>
      </c>
      <c r="C365" s="12">
        <v>0.91831300000000005</v>
      </c>
    </row>
    <row r="366" spans="1:3" x14ac:dyDescent="0.25">
      <c r="A366" s="1">
        <v>42958</v>
      </c>
      <c r="B366" s="3" t="s">
        <v>24</v>
      </c>
      <c r="C366" s="12">
        <v>0.82374700000000001</v>
      </c>
    </row>
    <row r="367" spans="1:3" x14ac:dyDescent="0.25">
      <c r="A367" s="1">
        <v>42965</v>
      </c>
      <c r="B367" s="3" t="s">
        <v>24</v>
      </c>
      <c r="C367" s="12">
        <v>0.84450800000000004</v>
      </c>
    </row>
    <row r="368" spans="1:3" x14ac:dyDescent="0.25">
      <c r="A368" s="1">
        <v>42972</v>
      </c>
      <c r="B368" s="3" t="s">
        <v>24</v>
      </c>
      <c r="C368" s="12">
        <v>0.81235999999999997</v>
      </c>
    </row>
    <row r="369" spans="1:3" x14ac:dyDescent="0.25">
      <c r="A369" s="1">
        <v>42979</v>
      </c>
      <c r="B369" s="3" t="s">
        <v>24</v>
      </c>
      <c r="C369" s="12">
        <v>0.821106</v>
      </c>
    </row>
    <row r="370" spans="1:3" x14ac:dyDescent="0.25">
      <c r="A370" s="1">
        <v>42986</v>
      </c>
      <c r="B370" s="3" t="s">
        <v>24</v>
      </c>
      <c r="C370" s="12">
        <v>0.76600299999999999</v>
      </c>
    </row>
    <row r="371" spans="1:3" x14ac:dyDescent="0.25">
      <c r="A371" s="1">
        <v>42993</v>
      </c>
      <c r="B371" s="3" t="s">
        <v>24</v>
      </c>
      <c r="C371" s="12">
        <v>1.1017840000000001</v>
      </c>
    </row>
    <row r="372" spans="1:3" x14ac:dyDescent="0.25">
      <c r="A372" s="1">
        <v>43000</v>
      </c>
      <c r="B372" s="3" t="s">
        <v>24</v>
      </c>
      <c r="C372" s="12">
        <v>1.128231</v>
      </c>
    </row>
    <row r="373" spans="1:3" x14ac:dyDescent="0.25">
      <c r="A373" s="1">
        <v>43007</v>
      </c>
      <c r="B373" s="3" t="s">
        <v>24</v>
      </c>
      <c r="C373" s="12">
        <v>1.134425</v>
      </c>
    </row>
    <row r="374" spans="1:3" x14ac:dyDescent="0.25">
      <c r="A374" s="1">
        <v>43014</v>
      </c>
      <c r="B374" s="3" t="s">
        <v>24</v>
      </c>
      <c r="C374" s="12">
        <v>1.1325909999999999</v>
      </c>
    </row>
    <row r="375" spans="1:3" x14ac:dyDescent="0.25">
      <c r="A375" s="1">
        <v>43021</v>
      </c>
      <c r="B375" s="3" t="s">
        <v>24</v>
      </c>
      <c r="C375" s="12">
        <v>1.141138</v>
      </c>
    </row>
    <row r="376" spans="1:3" x14ac:dyDescent="0.25">
      <c r="A376" s="1">
        <v>43028</v>
      </c>
      <c r="B376" s="3" t="s">
        <v>24</v>
      </c>
      <c r="C376" s="12">
        <v>1.1102810000000001</v>
      </c>
    </row>
    <row r="377" spans="1:3" x14ac:dyDescent="0.25">
      <c r="A377" s="1">
        <v>43035</v>
      </c>
      <c r="B377" s="3" t="s">
        <v>24</v>
      </c>
      <c r="C377" s="12">
        <v>1.141346</v>
      </c>
    </row>
    <row r="378" spans="1:3" x14ac:dyDescent="0.25">
      <c r="A378" s="1">
        <v>43042</v>
      </c>
      <c r="B378" s="3" t="s">
        <v>24</v>
      </c>
      <c r="C378" s="12">
        <v>1.0523279999999999</v>
      </c>
    </row>
    <row r="379" spans="1:3" x14ac:dyDescent="0.25">
      <c r="A379" s="1">
        <v>43049</v>
      </c>
      <c r="B379" s="3" t="s">
        <v>24</v>
      </c>
      <c r="C379" s="12">
        <v>1.1314550000000001</v>
      </c>
    </row>
    <row r="380" spans="1:3" x14ac:dyDescent="0.25">
      <c r="A380" s="1">
        <v>43056</v>
      </c>
      <c r="B380" s="3" t="s">
        <v>24</v>
      </c>
      <c r="C380" s="12">
        <v>1.0999110000000001</v>
      </c>
    </row>
    <row r="381" spans="1:3" x14ac:dyDescent="0.25">
      <c r="A381" s="1">
        <v>43063</v>
      </c>
      <c r="B381" s="3" t="s">
        <v>24</v>
      </c>
      <c r="C381" s="12">
        <v>1.0448850000000001</v>
      </c>
    </row>
    <row r="382" spans="1:3" x14ac:dyDescent="0.25">
      <c r="A382" s="1">
        <v>43070</v>
      </c>
      <c r="B382" s="3" t="s">
        <v>24</v>
      </c>
      <c r="C382" s="12">
        <v>1.02224</v>
      </c>
    </row>
    <row r="383" spans="1:3" x14ac:dyDescent="0.25">
      <c r="A383" s="1">
        <v>43077</v>
      </c>
      <c r="B383" s="3" t="s">
        <v>24</v>
      </c>
      <c r="C383" s="12">
        <v>1.0825990000000001</v>
      </c>
    </row>
    <row r="384" spans="1:3" x14ac:dyDescent="0.25">
      <c r="A384" s="1">
        <v>43084</v>
      </c>
      <c r="B384" s="3" t="s">
        <v>24</v>
      </c>
      <c r="C384" s="12">
        <v>0.97518400000000005</v>
      </c>
    </row>
    <row r="385" spans="1:3" x14ac:dyDescent="0.25">
      <c r="A385" s="1">
        <v>43091</v>
      </c>
      <c r="B385" s="3" t="s">
        <v>24</v>
      </c>
      <c r="C385" s="12">
        <v>1.0455639999999999</v>
      </c>
    </row>
    <row r="386" spans="1:3" x14ac:dyDescent="0.25">
      <c r="A386" s="1">
        <v>43098</v>
      </c>
      <c r="B386" s="3" t="s">
        <v>24</v>
      </c>
      <c r="C386" s="12">
        <v>0.99977099999999997</v>
      </c>
    </row>
    <row r="387" spans="1:3" x14ac:dyDescent="0.25">
      <c r="A387" s="1">
        <v>43105</v>
      </c>
      <c r="B387" s="3" t="s">
        <v>24</v>
      </c>
      <c r="C387" s="12">
        <v>1.054081</v>
      </c>
    </row>
    <row r="388" spans="1:3" x14ac:dyDescent="0.25">
      <c r="A388" s="1">
        <v>43112</v>
      </c>
      <c r="B388" s="3" t="s">
        <v>24</v>
      </c>
      <c r="C388" s="12">
        <v>1.147211</v>
      </c>
    </row>
    <row r="389" spans="1:3" x14ac:dyDescent="0.25">
      <c r="A389" s="1">
        <v>43119</v>
      </c>
      <c r="B389" s="3" t="s">
        <v>24</v>
      </c>
      <c r="C389" s="12">
        <v>1.148671</v>
      </c>
    </row>
    <row r="390" spans="1:3" x14ac:dyDescent="0.25">
      <c r="A390" s="1">
        <v>43126</v>
      </c>
      <c r="B390" s="3" t="s">
        <v>24</v>
      </c>
      <c r="C390" s="12">
        <v>1.2455000000000001</v>
      </c>
    </row>
    <row r="391" spans="1:3" x14ac:dyDescent="0.25">
      <c r="A391" s="1">
        <v>43133</v>
      </c>
      <c r="B391" s="3" t="s">
        <v>24</v>
      </c>
      <c r="C391" s="12">
        <v>1.3531979999999999</v>
      </c>
    </row>
    <row r="392" spans="1:3" x14ac:dyDescent="0.25">
      <c r="A392" s="1">
        <v>43140</v>
      </c>
      <c r="B392" s="3" t="s">
        <v>24</v>
      </c>
      <c r="C392" s="12">
        <v>1.379327</v>
      </c>
    </row>
    <row r="393" spans="1:3" x14ac:dyDescent="0.25">
      <c r="A393" s="1">
        <v>43147</v>
      </c>
      <c r="B393" s="3" t="s">
        <v>24</v>
      </c>
      <c r="C393" s="12">
        <v>1.367348</v>
      </c>
    </row>
    <row r="394" spans="1:3" x14ac:dyDescent="0.25">
      <c r="A394" s="1">
        <v>43154</v>
      </c>
      <c r="B394" s="3" t="s">
        <v>24</v>
      </c>
      <c r="C394" s="12">
        <v>1.3248580000000001</v>
      </c>
    </row>
    <row r="395" spans="1:3" x14ac:dyDescent="0.25">
      <c r="A395" s="1">
        <v>43161</v>
      </c>
      <c r="B395" s="3" t="s">
        <v>25</v>
      </c>
      <c r="C395" s="12">
        <v>1.3605430000000001</v>
      </c>
    </row>
    <row r="396" spans="1:3" x14ac:dyDescent="0.25">
      <c r="A396" s="1">
        <v>43168</v>
      </c>
      <c r="B396" s="3" t="s">
        <v>25</v>
      </c>
      <c r="C396" s="12">
        <v>1.3956010000000001</v>
      </c>
    </row>
    <row r="397" spans="1:3" x14ac:dyDescent="0.25">
      <c r="A397" s="1">
        <v>43175</v>
      </c>
      <c r="B397" s="3" t="s">
        <v>25</v>
      </c>
      <c r="C397" s="12">
        <v>1.3435060000000001</v>
      </c>
    </row>
    <row r="398" spans="1:3" x14ac:dyDescent="0.25">
      <c r="A398" s="1">
        <v>43182</v>
      </c>
      <c r="B398" s="3" t="s">
        <v>25</v>
      </c>
      <c r="C398" s="12">
        <v>1.374952</v>
      </c>
    </row>
    <row r="399" spans="1:3" x14ac:dyDescent="0.25">
      <c r="A399" s="1">
        <v>43188</v>
      </c>
      <c r="B399" s="3" t="s">
        <v>25</v>
      </c>
      <c r="C399" s="12">
        <v>1.280165</v>
      </c>
    </row>
    <row r="400" spans="1:3" x14ac:dyDescent="0.25">
      <c r="A400" s="1">
        <v>43196</v>
      </c>
      <c r="B400" s="3" t="s">
        <v>25</v>
      </c>
      <c r="C400" s="12">
        <v>1.3290090000000001</v>
      </c>
    </row>
    <row r="401" spans="1:3" x14ac:dyDescent="0.25">
      <c r="A401" s="1">
        <v>43203</v>
      </c>
      <c r="B401" s="3" t="s">
        <v>25</v>
      </c>
      <c r="C401" s="12">
        <v>1.369526</v>
      </c>
    </row>
    <row r="402" spans="1:3" x14ac:dyDescent="0.25">
      <c r="A402" s="1">
        <v>43210</v>
      </c>
      <c r="B402" s="3" t="s">
        <v>25</v>
      </c>
      <c r="C402" s="12">
        <v>1.4146019999999999</v>
      </c>
    </row>
    <row r="403" spans="1:3" x14ac:dyDescent="0.25">
      <c r="A403" s="1">
        <v>43217</v>
      </c>
      <c r="B403" s="3" t="s">
        <v>25</v>
      </c>
      <c r="C403" s="12">
        <v>1.3702319999999999</v>
      </c>
    </row>
    <row r="404" spans="1:3" x14ac:dyDescent="0.25">
      <c r="A404" s="1">
        <v>43224</v>
      </c>
      <c r="B404" s="3" t="s">
        <v>25</v>
      </c>
      <c r="C404" s="12">
        <v>1.3157939999999999</v>
      </c>
    </row>
    <row r="405" spans="1:3" x14ac:dyDescent="0.25">
      <c r="A405" s="1">
        <v>43231</v>
      </c>
      <c r="B405" s="3" t="s">
        <v>25</v>
      </c>
      <c r="C405" s="12">
        <v>1.364897</v>
      </c>
    </row>
    <row r="406" spans="1:3" x14ac:dyDescent="0.25">
      <c r="A406" s="1">
        <v>43238</v>
      </c>
      <c r="B406" s="3" t="s">
        <v>25</v>
      </c>
      <c r="C406" s="12">
        <v>1.4157949999999999</v>
      </c>
    </row>
    <row r="407" spans="1:3" x14ac:dyDescent="0.25">
      <c r="A407" s="1">
        <v>43245</v>
      </c>
      <c r="B407" s="13" t="s">
        <v>25</v>
      </c>
      <c r="C407" s="8">
        <v>1.25945</v>
      </c>
    </row>
    <row r="408" spans="1:3" x14ac:dyDescent="0.25">
      <c r="A408" s="1">
        <v>43252</v>
      </c>
      <c r="B408" s="13" t="s">
        <v>25</v>
      </c>
      <c r="C408" s="8">
        <v>1.212334</v>
      </c>
    </row>
    <row r="409" spans="1:3" x14ac:dyDescent="0.25">
      <c r="A409" s="1">
        <v>43259</v>
      </c>
      <c r="B409" s="3" t="s">
        <v>25</v>
      </c>
      <c r="C409" s="8">
        <v>1.336595</v>
      </c>
    </row>
    <row r="410" spans="1:3" x14ac:dyDescent="0.25">
      <c r="A410" s="1">
        <v>43266</v>
      </c>
      <c r="B410" s="4" t="s">
        <v>25</v>
      </c>
      <c r="C410" s="8">
        <v>1.251733</v>
      </c>
    </row>
    <row r="411" spans="1:3" x14ac:dyDescent="0.25">
      <c r="A411" s="1">
        <v>43273</v>
      </c>
      <c r="B411" s="5" t="s">
        <v>25</v>
      </c>
      <c r="C411" s="8">
        <v>1.256481</v>
      </c>
    </row>
    <row r="412" spans="1:3" x14ac:dyDescent="0.25">
      <c r="A412" s="1">
        <v>43280</v>
      </c>
      <c r="B412" s="5" t="s">
        <v>25</v>
      </c>
      <c r="C412" s="8">
        <v>1.2184170000000001</v>
      </c>
    </row>
    <row r="413" spans="1:3" x14ac:dyDescent="0.25">
      <c r="A413" s="1">
        <v>43287</v>
      </c>
      <c r="B413" s="4" t="s">
        <v>25</v>
      </c>
      <c r="C413" s="8">
        <v>1.2102820000000001</v>
      </c>
    </row>
    <row r="414" spans="1:3" x14ac:dyDescent="0.25">
      <c r="A414" s="1">
        <v>43294</v>
      </c>
      <c r="B414" s="4" t="s">
        <v>25</v>
      </c>
      <c r="C414" s="8">
        <v>1.2247079999999999</v>
      </c>
    </row>
    <row r="415" spans="1:3" x14ac:dyDescent="0.25">
      <c r="A415" s="1">
        <v>43301</v>
      </c>
      <c r="B415" s="4" t="s">
        <v>25</v>
      </c>
      <c r="C415" s="8">
        <v>1.1787339999999999</v>
      </c>
    </row>
    <row r="416" spans="1:3" x14ac:dyDescent="0.25">
      <c r="A416" s="1">
        <v>43308</v>
      </c>
      <c r="B416" s="4" t="s">
        <v>25</v>
      </c>
      <c r="C416" s="8">
        <v>1.226442</v>
      </c>
    </row>
    <row r="417" spans="1:3" x14ac:dyDescent="0.25">
      <c r="A417" s="1">
        <v>43315</v>
      </c>
      <c r="B417" s="3" t="s">
        <v>25</v>
      </c>
      <c r="C417" s="8">
        <v>1.2668159999999999</v>
      </c>
    </row>
    <row r="418" spans="1:3" x14ac:dyDescent="0.25">
      <c r="A418" s="1">
        <v>43322</v>
      </c>
      <c r="B418" s="3" t="s">
        <v>25</v>
      </c>
      <c r="C418" s="8">
        <v>1.197567</v>
      </c>
    </row>
    <row r="419" spans="1:3" x14ac:dyDescent="0.25">
      <c r="A419" s="1">
        <v>43329</v>
      </c>
      <c r="B419" s="3" t="s">
        <v>25</v>
      </c>
      <c r="C419" s="8">
        <v>1.1811579999999999</v>
      </c>
    </row>
    <row r="420" spans="1:3" x14ac:dyDescent="0.25">
      <c r="A420" s="1">
        <v>43336</v>
      </c>
      <c r="B420" s="14" t="s">
        <v>25</v>
      </c>
      <c r="C420" s="8">
        <v>1.2202820000000001</v>
      </c>
    </row>
    <row r="421" spans="1:3" x14ac:dyDescent="0.25">
      <c r="A421" s="1">
        <v>43343</v>
      </c>
      <c r="B421" s="3" t="s">
        <v>25</v>
      </c>
      <c r="C421" s="8">
        <v>1.238345</v>
      </c>
    </row>
    <row r="422" spans="1:3" x14ac:dyDescent="0.25">
      <c r="A422" s="1">
        <v>43350</v>
      </c>
      <c r="B422" s="3" t="s">
        <v>25</v>
      </c>
      <c r="C422" s="8">
        <v>1.2584169999999999</v>
      </c>
    </row>
    <row r="423" spans="1:3" x14ac:dyDescent="0.25">
      <c r="A423" s="1">
        <v>43357</v>
      </c>
      <c r="B423" s="3" t="s">
        <v>25</v>
      </c>
      <c r="C423" s="8">
        <v>1.3287880000000001</v>
      </c>
    </row>
    <row r="424" spans="1:3" x14ac:dyDescent="0.25">
      <c r="A424" s="1">
        <v>43364</v>
      </c>
      <c r="B424" s="3" t="s">
        <v>25</v>
      </c>
      <c r="C424" s="8">
        <v>1.360598</v>
      </c>
    </row>
    <row r="425" spans="1:3" x14ac:dyDescent="0.25">
      <c r="A425" s="1">
        <v>43371</v>
      </c>
      <c r="B425" s="3" t="s">
        <v>25</v>
      </c>
      <c r="C425" s="8">
        <v>1.3799520000000001</v>
      </c>
    </row>
    <row r="426" spans="1:3" x14ac:dyDescent="0.25">
      <c r="A426" s="1">
        <v>43378</v>
      </c>
      <c r="B426" s="3" t="s">
        <v>25</v>
      </c>
      <c r="C426" s="8">
        <v>1.513293</v>
      </c>
    </row>
    <row r="427" spans="1:3" x14ac:dyDescent="0.25">
      <c r="A427" s="1">
        <v>43385</v>
      </c>
      <c r="B427" s="3" t="s">
        <v>25</v>
      </c>
      <c r="C427" s="8">
        <v>1.426642</v>
      </c>
    </row>
    <row r="428" spans="1:3" x14ac:dyDescent="0.25">
      <c r="A428" s="1">
        <v>43392</v>
      </c>
      <c r="B428" s="3" t="s">
        <v>25</v>
      </c>
      <c r="C428" s="8">
        <v>1.353199</v>
      </c>
    </row>
    <row r="429" spans="1:3" x14ac:dyDescent="0.25">
      <c r="A429" s="1">
        <v>43399</v>
      </c>
      <c r="B429" s="3" t="s">
        <v>25</v>
      </c>
      <c r="C429" s="8">
        <v>1.1576770000000001</v>
      </c>
    </row>
    <row r="430" spans="1:3" x14ac:dyDescent="0.25">
      <c r="A430" s="1">
        <v>43406</v>
      </c>
      <c r="B430" s="3" t="s">
        <v>25</v>
      </c>
      <c r="C430" s="8">
        <v>1.2875970000000001</v>
      </c>
    </row>
    <row r="431" spans="1:3" x14ac:dyDescent="0.25">
      <c r="A431" s="1">
        <v>43413</v>
      </c>
      <c r="B431" s="3" t="s">
        <v>25</v>
      </c>
      <c r="C431" s="8">
        <v>1.2925359999999999</v>
      </c>
    </row>
    <row r="432" spans="1:3" x14ac:dyDescent="0.25">
      <c r="A432" s="1">
        <v>43420</v>
      </c>
      <c r="B432" s="3" t="s">
        <v>25</v>
      </c>
      <c r="C432" s="8">
        <v>1.196834</v>
      </c>
    </row>
    <row r="433" spans="1:3" x14ac:dyDescent="0.25">
      <c r="A433" s="1">
        <v>43427</v>
      </c>
      <c r="B433" s="15" t="s">
        <v>26</v>
      </c>
      <c r="C433" s="16">
        <v>1.1587989999999999</v>
      </c>
    </row>
    <row r="434" spans="1:3" x14ac:dyDescent="0.25">
      <c r="A434" s="1">
        <v>43434</v>
      </c>
      <c r="B434" s="15" t="s">
        <v>26</v>
      </c>
      <c r="C434" s="16">
        <v>1.1319049999999999</v>
      </c>
    </row>
    <row r="435" spans="1:3" x14ac:dyDescent="0.25">
      <c r="A435" s="1">
        <v>43441</v>
      </c>
      <c r="B435" s="15" t="s">
        <v>26</v>
      </c>
      <c r="C435" s="16">
        <v>1.052216</v>
      </c>
    </row>
    <row r="436" spans="1:3" x14ac:dyDescent="0.25">
      <c r="A436" s="1">
        <v>43448</v>
      </c>
      <c r="B436" s="15" t="s">
        <v>26</v>
      </c>
      <c r="C436" s="16">
        <v>1.0207189999999999</v>
      </c>
    </row>
    <row r="437" spans="1:3" x14ac:dyDescent="0.25">
      <c r="A437" s="1">
        <v>43455</v>
      </c>
      <c r="B437" s="15" t="s">
        <v>26</v>
      </c>
      <c r="C437" s="16">
        <v>1.104301</v>
      </c>
    </row>
    <row r="438" spans="1:3" x14ac:dyDescent="0.25">
      <c r="A438" s="1">
        <v>43462</v>
      </c>
      <c r="B438" s="15" t="s">
        <v>26</v>
      </c>
      <c r="C438" s="16">
        <v>1.0582640000000001</v>
      </c>
    </row>
    <row r="439" spans="1:3" x14ac:dyDescent="0.25">
      <c r="A439" s="1">
        <v>43469</v>
      </c>
      <c r="B439" s="15" t="s">
        <v>26</v>
      </c>
      <c r="C439" s="16">
        <v>1.0625230000000001</v>
      </c>
    </row>
    <row r="440" spans="1:3" x14ac:dyDescent="0.25">
      <c r="A440" s="1">
        <v>43476</v>
      </c>
      <c r="B440" s="15" t="s">
        <v>26</v>
      </c>
      <c r="C440" s="16">
        <v>1.096595</v>
      </c>
    </row>
    <row r="441" spans="1:3" x14ac:dyDescent="0.25">
      <c r="A441" s="1">
        <v>43483</v>
      </c>
      <c r="B441" s="15" t="s">
        <v>26</v>
      </c>
      <c r="C441" s="16">
        <v>1.157429</v>
      </c>
    </row>
    <row r="442" spans="1:3" x14ac:dyDescent="0.25">
      <c r="A442" s="1">
        <v>43490</v>
      </c>
      <c r="B442" s="15" t="s">
        <v>26</v>
      </c>
      <c r="C442" s="16">
        <v>1.1093280000000001</v>
      </c>
    </row>
    <row r="443" spans="1:3" x14ac:dyDescent="0.25">
      <c r="A443" s="1">
        <v>43497</v>
      </c>
      <c r="B443" s="15" t="s">
        <v>26</v>
      </c>
      <c r="C443" s="16">
        <v>1.0470269999999999</v>
      </c>
    </row>
    <row r="444" spans="1:3" x14ac:dyDescent="0.25">
      <c r="A444" s="1">
        <v>43504</v>
      </c>
      <c r="B444" s="15" t="s">
        <v>26</v>
      </c>
      <c r="C444" s="16">
        <v>0.94262599999999996</v>
      </c>
    </row>
    <row r="445" spans="1:3" x14ac:dyDescent="0.25">
      <c r="A445" s="1">
        <v>43511</v>
      </c>
      <c r="B445" s="15" t="s">
        <v>26</v>
      </c>
      <c r="C445" s="16">
        <v>0.96849200000000002</v>
      </c>
    </row>
    <row r="446" spans="1:3" x14ac:dyDescent="0.25">
      <c r="A446" s="1">
        <v>43518</v>
      </c>
      <c r="B446" s="15" t="s">
        <v>26</v>
      </c>
      <c r="C446" s="16">
        <v>0.96154300000000004</v>
      </c>
    </row>
    <row r="447" spans="1:3" x14ac:dyDescent="0.25">
      <c r="A447" s="1">
        <v>43525</v>
      </c>
      <c r="B447" s="15" t="s">
        <v>27</v>
      </c>
      <c r="C447" s="16">
        <v>1.1975499999999999</v>
      </c>
    </row>
    <row r="448" spans="1:3" x14ac:dyDescent="0.25">
      <c r="A448" s="1">
        <v>43532</v>
      </c>
      <c r="B448" s="15" t="s">
        <v>27</v>
      </c>
      <c r="C448" s="16">
        <v>1.0813999999999999</v>
      </c>
    </row>
    <row r="449" spans="1:3" x14ac:dyDescent="0.25">
      <c r="A449" s="1">
        <v>43539</v>
      </c>
      <c r="B449" s="15" t="s">
        <v>27</v>
      </c>
      <c r="C449" s="16">
        <v>1.105739</v>
      </c>
    </row>
    <row r="450" spans="1:3" x14ac:dyDescent="0.25">
      <c r="A450" s="1">
        <v>43546</v>
      </c>
      <c r="B450" s="15" t="s">
        <v>27</v>
      </c>
      <c r="C450" s="16">
        <v>0.90899600000000003</v>
      </c>
    </row>
    <row r="451" spans="1:3" x14ac:dyDescent="0.25">
      <c r="A451" s="1">
        <v>43553</v>
      </c>
      <c r="B451" s="15" t="s">
        <v>27</v>
      </c>
      <c r="C451" s="16">
        <v>0.90096399999999999</v>
      </c>
    </row>
    <row r="452" spans="1:3" x14ac:dyDescent="0.25">
      <c r="A452" s="1">
        <v>43560</v>
      </c>
      <c r="B452" s="15" t="s">
        <v>27</v>
      </c>
      <c r="C452" s="16">
        <v>1.011323</v>
      </c>
    </row>
    <row r="453" spans="1:3" x14ac:dyDescent="0.25">
      <c r="A453" s="1">
        <v>43567</v>
      </c>
      <c r="B453" s="15" t="s">
        <v>27</v>
      </c>
      <c r="C453" s="16">
        <v>1.1126469999999999</v>
      </c>
    </row>
    <row r="454" spans="1:3" x14ac:dyDescent="0.25">
      <c r="A454" s="1">
        <v>43573</v>
      </c>
      <c r="B454" s="17" t="s">
        <v>27</v>
      </c>
      <c r="C454" s="12">
        <v>1.0899350000000001</v>
      </c>
    </row>
    <row r="455" spans="1:3" x14ac:dyDescent="0.25">
      <c r="A455" s="1">
        <v>43581</v>
      </c>
      <c r="B455" s="15" t="s">
        <v>27</v>
      </c>
      <c r="C455" s="16">
        <v>1.037139</v>
      </c>
    </row>
    <row r="456" spans="1:3" x14ac:dyDescent="0.25">
      <c r="A456" s="1">
        <v>43588</v>
      </c>
      <c r="B456" s="15" t="s">
        <v>27</v>
      </c>
      <c r="C456" s="16">
        <v>1.1167659999999999</v>
      </c>
    </row>
    <row r="457" spans="1:3" x14ac:dyDescent="0.25">
      <c r="A457" s="1">
        <v>43595</v>
      </c>
      <c r="B457" s="15" t="s">
        <v>27</v>
      </c>
      <c r="C457" s="16">
        <v>1.0270859999999999</v>
      </c>
    </row>
    <row r="458" spans="1:3" x14ac:dyDescent="0.25">
      <c r="A458" s="1">
        <v>43602</v>
      </c>
      <c r="B458" s="15" t="s">
        <v>27</v>
      </c>
      <c r="C458" s="8">
        <v>0.94581199999999999</v>
      </c>
    </row>
    <row r="459" spans="1:3" x14ac:dyDescent="0.25">
      <c r="A459" s="1">
        <v>43609</v>
      </c>
      <c r="B459" s="15" t="s">
        <v>27</v>
      </c>
      <c r="C459" s="16">
        <v>0.85608600000000001</v>
      </c>
    </row>
    <row r="460" spans="1:3" x14ac:dyDescent="0.25">
      <c r="A460" s="1">
        <v>43616</v>
      </c>
      <c r="B460" s="15" t="s">
        <v>27</v>
      </c>
      <c r="C460" s="16">
        <v>0.79640999999999995</v>
      </c>
    </row>
    <row r="461" spans="1:3" x14ac:dyDescent="0.25">
      <c r="A461" s="1">
        <v>43623</v>
      </c>
      <c r="B461" s="15" t="s">
        <v>27</v>
      </c>
      <c r="C461" s="16">
        <v>0.71711000000000003</v>
      </c>
    </row>
    <row r="462" spans="1:3" x14ac:dyDescent="0.25">
      <c r="A462" s="1">
        <v>43630</v>
      </c>
      <c r="B462" s="15" t="s">
        <v>27</v>
      </c>
      <c r="C462" s="16">
        <v>0.75594099999999997</v>
      </c>
    </row>
    <row r="463" spans="1:3" x14ac:dyDescent="0.25">
      <c r="A463" s="1">
        <v>43637</v>
      </c>
      <c r="B463" s="15" t="s">
        <v>27</v>
      </c>
      <c r="C463" s="16">
        <v>0.76346499999999995</v>
      </c>
    </row>
    <row r="464" spans="1:3" x14ac:dyDescent="0.25">
      <c r="A464" s="1">
        <v>43644</v>
      </c>
      <c r="B464" s="15" t="s">
        <v>27</v>
      </c>
      <c r="C464" s="16">
        <v>0.757463</v>
      </c>
    </row>
    <row r="465" spans="1:3" x14ac:dyDescent="0.25">
      <c r="A465" s="1">
        <v>43651</v>
      </c>
      <c r="B465" s="15" t="s">
        <v>27</v>
      </c>
      <c r="C465" s="16">
        <v>0.66208699999999998</v>
      </c>
    </row>
    <row r="466" spans="1:3" x14ac:dyDescent="0.25">
      <c r="A466" s="1">
        <v>43658</v>
      </c>
      <c r="B466" s="15" t="s">
        <v>27</v>
      </c>
      <c r="C466" s="16">
        <v>0.74589799999999995</v>
      </c>
    </row>
    <row r="467" spans="1:3" x14ac:dyDescent="0.25">
      <c r="A467" s="1">
        <v>43665</v>
      </c>
      <c r="B467" s="15" t="s">
        <v>27</v>
      </c>
      <c r="C467" s="16">
        <v>0.640347</v>
      </c>
    </row>
    <row r="468" spans="1:3" x14ac:dyDescent="0.25">
      <c r="A468" s="1">
        <v>43672</v>
      </c>
      <c r="B468" s="15" t="s">
        <v>27</v>
      </c>
      <c r="C468" s="16">
        <v>0.59499100000000005</v>
      </c>
    </row>
    <row r="469" spans="1:3" x14ac:dyDescent="0.25">
      <c r="A469" s="1">
        <v>43679</v>
      </c>
      <c r="B469" s="15" t="s">
        <v>27</v>
      </c>
      <c r="C469" s="16">
        <v>0.46820099999999998</v>
      </c>
    </row>
    <row r="470" spans="1:3" x14ac:dyDescent="0.25">
      <c r="A470" s="1">
        <v>43686</v>
      </c>
      <c r="B470" s="15" t="s">
        <v>27</v>
      </c>
      <c r="C470" s="16">
        <v>0.40318700000000002</v>
      </c>
    </row>
    <row r="471" spans="1:3" x14ac:dyDescent="0.25">
      <c r="A471" s="1">
        <v>43693</v>
      </c>
      <c r="B471" s="15" t="s">
        <v>27</v>
      </c>
      <c r="C471" s="16">
        <v>0.40224399999999999</v>
      </c>
    </row>
    <row r="472" spans="1:3" x14ac:dyDescent="0.25">
      <c r="A472" s="1">
        <v>43700</v>
      </c>
      <c r="B472" s="15" t="s">
        <v>27</v>
      </c>
      <c r="C472" s="16">
        <v>0.42029899999999998</v>
      </c>
    </row>
    <row r="473" spans="1:3" x14ac:dyDescent="0.25">
      <c r="A473" s="1">
        <v>43707</v>
      </c>
      <c r="B473" s="15" t="s">
        <v>27</v>
      </c>
      <c r="C473" s="16">
        <v>0.33749299999999999</v>
      </c>
    </row>
    <row r="474" spans="1:3" x14ac:dyDescent="0.25">
      <c r="A474" s="1">
        <v>43714</v>
      </c>
      <c r="B474" s="15" t="s">
        <v>27</v>
      </c>
      <c r="C474" s="16">
        <v>0.354906</v>
      </c>
    </row>
    <row r="475" spans="1:3" x14ac:dyDescent="0.25">
      <c r="A475" s="1">
        <v>43721</v>
      </c>
      <c r="B475" s="15" t="s">
        <v>27</v>
      </c>
      <c r="C475" s="16">
        <v>0.610101</v>
      </c>
    </row>
    <row r="476" spans="1:3" x14ac:dyDescent="0.25">
      <c r="A476" s="1">
        <v>43728</v>
      </c>
      <c r="B476" s="15" t="s">
        <v>27</v>
      </c>
      <c r="C476" s="16">
        <v>0.476742</v>
      </c>
    </row>
    <row r="477" spans="1:3" x14ac:dyDescent="0.25">
      <c r="A477" s="1">
        <v>43735</v>
      </c>
      <c r="B477" s="15" t="s">
        <v>27</v>
      </c>
      <c r="C477" s="16">
        <v>0.34593000000000002</v>
      </c>
    </row>
    <row r="478" spans="1:3" x14ac:dyDescent="0.25">
      <c r="A478" s="1">
        <v>43742</v>
      </c>
      <c r="B478" s="15" t="s">
        <v>27</v>
      </c>
      <c r="C478" s="16">
        <v>0.269509</v>
      </c>
    </row>
    <row r="479" spans="1:3" x14ac:dyDescent="0.25">
      <c r="A479" s="1">
        <v>43749</v>
      </c>
      <c r="B479" s="15" t="s">
        <v>27</v>
      </c>
      <c r="C479" s="16">
        <v>0.54938799999999999</v>
      </c>
    </row>
    <row r="480" spans="1:3" x14ac:dyDescent="0.25">
      <c r="A480" s="1">
        <v>43756</v>
      </c>
      <c r="B480" s="15" t="s">
        <v>27</v>
      </c>
      <c r="C480" s="16">
        <v>0.54377799999999998</v>
      </c>
    </row>
    <row r="481" spans="1:3" x14ac:dyDescent="0.25">
      <c r="A481" s="1">
        <v>43763</v>
      </c>
      <c r="B481" s="15" t="s">
        <v>27</v>
      </c>
      <c r="C481" s="16">
        <v>0.497747</v>
      </c>
    </row>
    <row r="482" spans="1:3" x14ac:dyDescent="0.25">
      <c r="A482" s="1">
        <v>43770</v>
      </c>
      <c r="B482" s="15" t="s">
        <v>27</v>
      </c>
      <c r="C482" s="16">
        <v>0.49854900000000002</v>
      </c>
    </row>
    <row r="483" spans="1:3" x14ac:dyDescent="0.25">
      <c r="A483" s="1">
        <v>43777</v>
      </c>
      <c r="B483" s="15" t="s">
        <v>27</v>
      </c>
      <c r="C483" s="16">
        <v>0.61130099999999998</v>
      </c>
    </row>
    <row r="484" spans="1:3" x14ac:dyDescent="0.25">
      <c r="A484" s="1">
        <v>43784</v>
      </c>
      <c r="B484" s="15" t="s">
        <v>27</v>
      </c>
      <c r="C484" s="8">
        <v>0.55201</v>
      </c>
    </row>
    <row r="485" spans="1:3" x14ac:dyDescent="0.25">
      <c r="A485" s="1">
        <v>43791</v>
      </c>
      <c r="B485" s="3" t="s">
        <v>27</v>
      </c>
      <c r="C485" s="8">
        <v>0.53958600000000001</v>
      </c>
    </row>
    <row r="486" spans="1:3" x14ac:dyDescent="0.25">
      <c r="A486" s="1">
        <v>43798</v>
      </c>
      <c r="B486" s="3" t="s">
        <v>27</v>
      </c>
      <c r="C486" s="8">
        <v>0.53712300000000002</v>
      </c>
    </row>
    <row r="487" spans="1:3" x14ac:dyDescent="0.25">
      <c r="A487" s="1">
        <v>43805</v>
      </c>
      <c r="B487" s="3" t="s">
        <v>27</v>
      </c>
      <c r="C487" s="8">
        <v>0.61126800000000003</v>
      </c>
    </row>
    <row r="488" spans="1:3" x14ac:dyDescent="0.25">
      <c r="A488" s="1">
        <v>43812</v>
      </c>
      <c r="B488" s="3" t="s">
        <v>27</v>
      </c>
      <c r="C488" s="8">
        <v>0.65281100000000003</v>
      </c>
    </row>
    <row r="489" spans="1:3" x14ac:dyDescent="0.25">
      <c r="A489" s="1">
        <v>43819</v>
      </c>
      <c r="B489" s="3" t="s">
        <v>27</v>
      </c>
      <c r="C489" s="8">
        <v>0.63249200000000005</v>
      </c>
    </row>
    <row r="490" spans="1:3" x14ac:dyDescent="0.25">
      <c r="A490" s="1">
        <v>43826</v>
      </c>
      <c r="B490" s="3" t="s">
        <v>27</v>
      </c>
      <c r="C490" s="8">
        <v>0.60708300000000004</v>
      </c>
    </row>
    <row r="491" spans="1:3" x14ac:dyDescent="0.25">
      <c r="A491" s="1">
        <v>43833</v>
      </c>
      <c r="B491" s="3" t="s">
        <v>27</v>
      </c>
      <c r="C491" s="8">
        <v>0.59601199999999999</v>
      </c>
    </row>
    <row r="492" spans="1:3" x14ac:dyDescent="0.25">
      <c r="A492" s="1">
        <v>43840</v>
      </c>
      <c r="B492" s="3" t="s">
        <v>27</v>
      </c>
      <c r="C492" s="8">
        <v>0.63442699999999996</v>
      </c>
    </row>
    <row r="493" spans="1:3" x14ac:dyDescent="0.25">
      <c r="A493" s="1">
        <v>43847</v>
      </c>
      <c r="B493" s="3" t="s">
        <v>27</v>
      </c>
      <c r="C493" s="8">
        <v>0.49142400000000003</v>
      </c>
    </row>
    <row r="494" spans="1:3" x14ac:dyDescent="0.25">
      <c r="A494" s="1">
        <v>43854</v>
      </c>
      <c r="B494" s="3" t="s">
        <v>27</v>
      </c>
      <c r="C494" s="8">
        <v>0.43771199999999999</v>
      </c>
    </row>
    <row r="495" spans="1:3" x14ac:dyDescent="0.25">
      <c r="A495" s="1">
        <v>43861</v>
      </c>
      <c r="B495" s="3" t="s">
        <v>27</v>
      </c>
      <c r="C495" s="8">
        <v>0.40776099999999998</v>
      </c>
    </row>
    <row r="496" spans="1:3" x14ac:dyDescent="0.25">
      <c r="A496" s="1">
        <v>43868</v>
      </c>
      <c r="B496" s="3" t="s">
        <v>27</v>
      </c>
      <c r="C496" s="8">
        <v>0.44165100000000002</v>
      </c>
    </row>
    <row r="497" spans="1:3" x14ac:dyDescent="0.25">
      <c r="A497" s="1">
        <v>43875</v>
      </c>
      <c r="B497" s="3" t="s">
        <v>27</v>
      </c>
      <c r="C497" s="8">
        <v>0.502058</v>
      </c>
    </row>
    <row r="498" spans="1:3" x14ac:dyDescent="0.25">
      <c r="A498" s="1">
        <v>43882</v>
      </c>
      <c r="B498" s="3" t="s">
        <v>27</v>
      </c>
      <c r="C498" s="8">
        <v>0.44696399999999997</v>
      </c>
    </row>
    <row r="499" spans="1:3" x14ac:dyDescent="0.25">
      <c r="A499" s="1">
        <v>43889</v>
      </c>
      <c r="B499" s="3" t="s">
        <v>28</v>
      </c>
      <c r="C499" s="8">
        <v>0.35086800000000001</v>
      </c>
    </row>
    <row r="500" spans="1:3" x14ac:dyDescent="0.25">
      <c r="A500" s="1">
        <v>43896</v>
      </c>
      <c r="B500" s="3" t="s">
        <v>28</v>
      </c>
      <c r="C500" s="8">
        <v>0.12618699999999999</v>
      </c>
    </row>
    <row r="501" spans="1:3" x14ac:dyDescent="0.25">
      <c r="A501" s="1">
        <v>43903</v>
      </c>
      <c r="B501" s="3" t="s">
        <v>28</v>
      </c>
      <c r="C501" s="8">
        <v>0.32362400000000002</v>
      </c>
    </row>
    <row r="502" spans="1:3" x14ac:dyDescent="0.25">
      <c r="A502" s="1">
        <v>43910</v>
      </c>
      <c r="B502" s="3" t="s">
        <v>28</v>
      </c>
      <c r="C502" s="8">
        <v>0.40959000000000001</v>
      </c>
    </row>
    <row r="503" spans="1:3" x14ac:dyDescent="0.25">
      <c r="A503" s="1">
        <v>43917</v>
      </c>
      <c r="B503" s="3" t="s">
        <v>28</v>
      </c>
      <c r="C503" s="8">
        <v>0.21685499999999999</v>
      </c>
    </row>
    <row r="504" spans="1:3" x14ac:dyDescent="0.25">
      <c r="A504" s="1">
        <v>43924</v>
      </c>
      <c r="B504" s="3" t="s">
        <v>28</v>
      </c>
      <c r="C504" s="8">
        <v>0.20048299999999999</v>
      </c>
    </row>
    <row r="505" spans="1:3" x14ac:dyDescent="0.25">
      <c r="A505" s="1">
        <v>43930</v>
      </c>
      <c r="B505" s="3" t="s">
        <v>28</v>
      </c>
      <c r="C505" s="8">
        <v>0.18151999999999999</v>
      </c>
    </row>
    <row r="506" spans="1:3" x14ac:dyDescent="0.25">
      <c r="A506" s="1">
        <v>43938</v>
      </c>
      <c r="B506" s="3" t="s">
        <v>28</v>
      </c>
      <c r="C506" s="8">
        <v>0.15391199999999999</v>
      </c>
    </row>
    <row r="507" spans="1:3" x14ac:dyDescent="0.25">
      <c r="A507" s="1">
        <v>43945</v>
      </c>
      <c r="B507" s="3" t="s">
        <v>28</v>
      </c>
      <c r="C507" s="8">
        <v>0.17544100000000001</v>
      </c>
    </row>
    <row r="508" spans="1:3" x14ac:dyDescent="0.25">
      <c r="A508" s="1">
        <v>43952</v>
      </c>
      <c r="B508" s="3" t="s">
        <v>28</v>
      </c>
      <c r="C508" s="8">
        <v>0.151731</v>
      </c>
    </row>
    <row r="509" spans="1:3" x14ac:dyDescent="0.25">
      <c r="A509" s="1">
        <v>43958</v>
      </c>
      <c r="B509" s="3" t="s">
        <v>28</v>
      </c>
      <c r="C509" s="8">
        <v>0.13253499999999999</v>
      </c>
    </row>
    <row r="510" spans="1:3" x14ac:dyDescent="0.25">
      <c r="A510" s="1">
        <v>43966</v>
      </c>
      <c r="B510" s="3" t="s">
        <v>28</v>
      </c>
      <c r="C510" s="8">
        <v>0.12199599999999999</v>
      </c>
    </row>
    <row r="511" spans="1:3" x14ac:dyDescent="0.25">
      <c r="A511" s="1">
        <v>43973</v>
      </c>
      <c r="B511" s="1" t="s">
        <v>28</v>
      </c>
      <c r="C511" s="8">
        <v>5.6321999999999997E-2</v>
      </c>
    </row>
    <row r="512" spans="1:3" x14ac:dyDescent="0.25">
      <c r="A512" s="1">
        <v>43980</v>
      </c>
      <c r="B512" s="1" t="s">
        <v>28</v>
      </c>
      <c r="C512" s="8">
        <v>4.5204000000000001E-2</v>
      </c>
    </row>
    <row r="513" spans="1:3" x14ac:dyDescent="0.25">
      <c r="A513" s="1">
        <v>43987</v>
      </c>
      <c r="B513" s="1" t="s">
        <v>28</v>
      </c>
      <c r="C513" s="8">
        <v>0.211144</v>
      </c>
    </row>
    <row r="514" spans="1:3" x14ac:dyDescent="0.25">
      <c r="A514" s="1">
        <v>43994</v>
      </c>
      <c r="B514" s="1" t="s">
        <v>28</v>
      </c>
      <c r="C514" s="8">
        <v>7.5495000000000007E-2</v>
      </c>
    </row>
    <row r="515" spans="1:3" x14ac:dyDescent="0.25">
      <c r="A515" s="1">
        <v>44001</v>
      </c>
      <c r="B515" s="4" t="s">
        <v>28</v>
      </c>
      <c r="C515" s="8">
        <v>0.10546</v>
      </c>
    </row>
    <row r="516" spans="1:3" x14ac:dyDescent="0.25">
      <c r="A516" s="1">
        <v>44008</v>
      </c>
      <c r="B516" s="4" t="s">
        <v>28</v>
      </c>
      <c r="C516" s="8">
        <v>5.2935999999999997E-2</v>
      </c>
    </row>
    <row r="517" spans="1:3" x14ac:dyDescent="0.25">
      <c r="A517" s="1">
        <v>44015</v>
      </c>
      <c r="B517" s="4" t="s">
        <v>28</v>
      </c>
      <c r="C517" s="8">
        <v>6.4251000000000003E-2</v>
      </c>
    </row>
    <row r="518" spans="1:3" x14ac:dyDescent="0.25">
      <c r="A518" s="1">
        <v>44022</v>
      </c>
      <c r="B518" s="4" t="s">
        <v>28</v>
      </c>
      <c r="C518" s="8">
        <v>2.6131000000000001E-2</v>
      </c>
    </row>
    <row r="519" spans="1:3" x14ac:dyDescent="0.25">
      <c r="A519" s="1">
        <v>44029</v>
      </c>
      <c r="B519" s="4" t="s">
        <v>28</v>
      </c>
      <c r="C519" s="8">
        <v>4.2514999999999997E-2</v>
      </c>
    </row>
    <row r="520" spans="1:3" x14ac:dyDescent="0.25">
      <c r="A520" s="1">
        <v>44036</v>
      </c>
      <c r="B520" s="4" t="s">
        <v>28</v>
      </c>
      <c r="C520" s="8">
        <v>2.6468999999999999E-2</v>
      </c>
    </row>
    <row r="521" spans="1:3" x14ac:dyDescent="0.25">
      <c r="A521" s="1">
        <v>44043</v>
      </c>
      <c r="B521" s="4" t="s">
        <v>28</v>
      </c>
      <c r="C521" s="8">
        <v>-1.8710999999999998E-2</v>
      </c>
    </row>
    <row r="522" spans="1:3" x14ac:dyDescent="0.25">
      <c r="A522" s="1">
        <v>44050</v>
      </c>
      <c r="B522" s="4" t="s">
        <v>28</v>
      </c>
      <c r="C522" s="8">
        <v>4.2004E-2</v>
      </c>
    </row>
    <row r="523" spans="1:3" x14ac:dyDescent="0.25">
      <c r="A523" s="1">
        <v>44057</v>
      </c>
      <c r="B523" s="4" t="s">
        <v>28</v>
      </c>
      <c r="C523" s="8">
        <v>0.113248</v>
      </c>
    </row>
    <row r="524" spans="1:3" x14ac:dyDescent="0.25">
      <c r="A524" s="1">
        <v>44064</v>
      </c>
      <c r="B524" s="4" t="s">
        <v>28</v>
      </c>
      <c r="C524" s="8">
        <v>9.0889999999999999E-2</v>
      </c>
    </row>
    <row r="525" spans="1:3" x14ac:dyDescent="0.25">
      <c r="A525" s="1">
        <v>44071</v>
      </c>
      <c r="B525" s="4" t="s">
        <v>28</v>
      </c>
      <c r="C525" s="8">
        <v>0.16978599999999999</v>
      </c>
    </row>
    <row r="526" spans="1:3" x14ac:dyDescent="0.25">
      <c r="A526" s="1">
        <v>44078</v>
      </c>
      <c r="B526" s="4" t="s">
        <v>28</v>
      </c>
      <c r="C526" s="8">
        <v>0.11662699999999999</v>
      </c>
    </row>
    <row r="527" spans="1:3" x14ac:dyDescent="0.25">
      <c r="A527" s="1">
        <v>44085</v>
      </c>
      <c r="B527" s="4" t="s">
        <v>28</v>
      </c>
      <c r="C527" s="8">
        <v>4.8968999999999999E-2</v>
      </c>
    </row>
    <row r="528" spans="1:3" x14ac:dyDescent="0.25">
      <c r="A528" s="1">
        <v>44092</v>
      </c>
      <c r="B528" s="4" t="s">
        <v>28</v>
      </c>
      <c r="C528" s="8">
        <v>4.2814999999999999E-2</v>
      </c>
    </row>
    <row r="529" spans="1:3" x14ac:dyDescent="0.25">
      <c r="A529" s="1">
        <v>44099</v>
      </c>
      <c r="B529" s="4" t="s">
        <v>28</v>
      </c>
      <c r="C529" s="8">
        <v>5.5717000000000003E-2</v>
      </c>
    </row>
    <row r="530" spans="1:3" x14ac:dyDescent="0.25">
      <c r="A530" s="1">
        <v>44106</v>
      </c>
      <c r="B530" s="4" t="s">
        <v>28</v>
      </c>
      <c r="C530" s="8">
        <v>0.10568900000000001</v>
      </c>
    </row>
    <row r="531" spans="1:3" x14ac:dyDescent="0.25">
      <c r="A531" s="1">
        <v>44113</v>
      </c>
      <c r="B531" s="4" t="s">
        <v>28</v>
      </c>
      <c r="C531" s="8">
        <v>0.12912599999999999</v>
      </c>
    </row>
    <row r="532" spans="1:3" x14ac:dyDescent="0.25">
      <c r="A532" s="1">
        <v>44120</v>
      </c>
      <c r="B532" s="4" t="s">
        <v>28</v>
      </c>
      <c r="C532" s="8">
        <v>4.9779999999999998E-2</v>
      </c>
    </row>
    <row r="533" spans="1:3" x14ac:dyDescent="0.25">
      <c r="A533" s="1">
        <v>44127</v>
      </c>
      <c r="B533" s="4" t="s">
        <v>28</v>
      </c>
      <c r="C533" s="8">
        <v>0.14586199999999999</v>
      </c>
    </row>
    <row r="534" spans="1:3" x14ac:dyDescent="0.25">
      <c r="A534" s="1">
        <v>44134</v>
      </c>
      <c r="B534" s="4" t="s">
        <v>28</v>
      </c>
      <c r="C534" s="12">
        <v>0.11558599999999999</v>
      </c>
    </row>
    <row r="535" spans="1:3" x14ac:dyDescent="0.25">
      <c r="A535" s="1">
        <v>44141</v>
      </c>
      <c r="B535" s="4" t="s">
        <v>29</v>
      </c>
      <c r="C535" s="12">
        <v>0.13511799999999999</v>
      </c>
    </row>
    <row r="536" spans="1:3" x14ac:dyDescent="0.25">
      <c r="A536" s="1">
        <v>44148</v>
      </c>
      <c r="B536" s="4" t="s">
        <v>29</v>
      </c>
      <c r="C536" s="12">
        <v>0.186255</v>
      </c>
    </row>
    <row r="537" spans="1:3" x14ac:dyDescent="0.25">
      <c r="A537" s="1">
        <v>44155</v>
      </c>
      <c r="B537" s="4" t="s">
        <v>29</v>
      </c>
      <c r="C537" s="8">
        <v>0.16090199999999999</v>
      </c>
    </row>
    <row r="538" spans="1:3" x14ac:dyDescent="0.25">
      <c r="A538" s="1">
        <v>44162</v>
      </c>
      <c r="B538" s="4" t="s">
        <v>29</v>
      </c>
      <c r="C538" s="8">
        <v>0.16309000000000001</v>
      </c>
    </row>
    <row r="539" spans="1:3" x14ac:dyDescent="0.25">
      <c r="A539" s="1">
        <v>44169</v>
      </c>
      <c r="B539" s="4" t="s">
        <v>29</v>
      </c>
      <c r="C539" s="8">
        <v>0.20259199999999999</v>
      </c>
    </row>
    <row r="540" spans="1:3" x14ac:dyDescent="0.25">
      <c r="A540" s="1">
        <v>44176</v>
      </c>
      <c r="B540" s="4" t="s">
        <v>29</v>
      </c>
      <c r="C540" s="8">
        <v>3.1322000000000003E-2</v>
      </c>
    </row>
    <row r="541" spans="1:3" x14ac:dyDescent="0.25">
      <c r="A541" s="1">
        <v>44183</v>
      </c>
      <c r="B541" s="4" t="s">
        <v>29</v>
      </c>
      <c r="C541" s="8">
        <v>0.100956</v>
      </c>
    </row>
    <row r="542" spans="1:3" x14ac:dyDescent="0.25">
      <c r="A542" s="1">
        <v>44189</v>
      </c>
      <c r="B542" s="4" t="s">
        <v>29</v>
      </c>
      <c r="C542" s="8">
        <v>0.11096499999999999</v>
      </c>
    </row>
    <row r="543" spans="1:3" x14ac:dyDescent="0.25">
      <c r="A543" s="1">
        <v>44196</v>
      </c>
      <c r="B543" s="4" t="s">
        <v>29</v>
      </c>
      <c r="C543" s="8">
        <v>5.0042000000000003E-2</v>
      </c>
    </row>
    <row r="544" spans="1:3" x14ac:dyDescent="0.25">
      <c r="A544" s="1">
        <v>44204</v>
      </c>
      <c r="B544" s="4" t="s">
        <v>29</v>
      </c>
      <c r="C544" s="8">
        <v>0.137908</v>
      </c>
    </row>
    <row r="545" spans="1:3" x14ac:dyDescent="0.25">
      <c r="A545" s="1">
        <v>44211</v>
      </c>
      <c r="B545" s="4" t="s">
        <v>29</v>
      </c>
      <c r="C545" s="8">
        <v>0.14349300000000001</v>
      </c>
    </row>
    <row r="546" spans="1:3" x14ac:dyDescent="0.25">
      <c r="A546" s="1">
        <v>44218</v>
      </c>
      <c r="B546" s="4" t="s">
        <v>29</v>
      </c>
      <c r="C546" s="8">
        <v>0.16284499999999999</v>
      </c>
    </row>
    <row r="547" spans="1:3" x14ac:dyDescent="0.25">
      <c r="A547" s="1">
        <v>44225</v>
      </c>
      <c r="B547" s="4" t="s">
        <v>29</v>
      </c>
      <c r="C547" s="8">
        <v>0.16902800000000001</v>
      </c>
    </row>
    <row r="548" spans="1:3" x14ac:dyDescent="0.25">
      <c r="A548" s="1">
        <v>44232</v>
      </c>
      <c r="B548" s="4" t="s">
        <v>29</v>
      </c>
      <c r="C548" s="8">
        <v>0.321552</v>
      </c>
    </row>
    <row r="549" spans="1:3" x14ac:dyDescent="0.25">
      <c r="A549" s="1">
        <v>44239</v>
      </c>
      <c r="B549" s="4" t="s">
        <v>29</v>
      </c>
      <c r="C549" s="8">
        <v>0.33892099999999997</v>
      </c>
    </row>
    <row r="550" spans="1:3" x14ac:dyDescent="0.25">
      <c r="A550" s="1">
        <v>44246</v>
      </c>
      <c r="B550" s="4" t="s">
        <v>29</v>
      </c>
      <c r="C550" s="8">
        <v>0.50181500000000001</v>
      </c>
    </row>
    <row r="551" spans="1:3" x14ac:dyDescent="0.25">
      <c r="A551" s="1">
        <v>44253</v>
      </c>
      <c r="B551" t="s">
        <v>30</v>
      </c>
      <c r="C551" s="8">
        <v>0.75464600000000004</v>
      </c>
    </row>
    <row r="552" spans="1:3" x14ac:dyDescent="0.25">
      <c r="A552" s="1">
        <v>44260</v>
      </c>
      <c r="B552" t="s">
        <v>30</v>
      </c>
      <c r="C552" s="8">
        <v>0.70628000000000002</v>
      </c>
    </row>
    <row r="553" spans="1:3" x14ac:dyDescent="0.25">
      <c r="A553" s="1">
        <v>44267</v>
      </c>
      <c r="B553" t="s">
        <v>30</v>
      </c>
      <c r="C553" s="8">
        <v>0.76262700000000005</v>
      </c>
    </row>
    <row r="554" spans="1:3" x14ac:dyDescent="0.25">
      <c r="A554" s="1">
        <v>44274</v>
      </c>
      <c r="B554" t="s">
        <v>30</v>
      </c>
      <c r="C554" s="8">
        <v>0.78147500000000003</v>
      </c>
    </row>
    <row r="555" spans="1:3" x14ac:dyDescent="0.25">
      <c r="A555" s="1">
        <v>44281</v>
      </c>
      <c r="B555" t="s">
        <v>30</v>
      </c>
      <c r="C555" s="8">
        <v>0.69371700000000003</v>
      </c>
    </row>
    <row r="556" spans="1:3" x14ac:dyDescent="0.25">
      <c r="A556" s="1">
        <v>44287</v>
      </c>
      <c r="B556" t="s">
        <v>30</v>
      </c>
      <c r="C556" s="8">
        <v>0.73731400000000002</v>
      </c>
    </row>
    <row r="557" spans="1:3" x14ac:dyDescent="0.25">
      <c r="A557" s="1">
        <v>44295</v>
      </c>
      <c r="B557" t="s">
        <v>30</v>
      </c>
      <c r="C557" s="8">
        <v>0.72201199999999999</v>
      </c>
    </row>
    <row r="558" spans="1:3" x14ac:dyDescent="0.25">
      <c r="A558" s="1">
        <v>44302</v>
      </c>
      <c r="B558" t="s">
        <v>30</v>
      </c>
      <c r="C558" s="8">
        <v>0.70566099999999998</v>
      </c>
    </row>
    <row r="559" spans="1:3" x14ac:dyDescent="0.25">
      <c r="A559" s="1">
        <v>44309</v>
      </c>
      <c r="B559" t="s">
        <v>30</v>
      </c>
      <c r="C559" s="8">
        <v>0.68768700000000005</v>
      </c>
    </row>
    <row r="560" spans="1:3" x14ac:dyDescent="0.25">
      <c r="A560" s="1">
        <v>44316</v>
      </c>
      <c r="B560" t="s">
        <v>30</v>
      </c>
      <c r="C560" s="8">
        <v>0.77402099999999996</v>
      </c>
    </row>
    <row r="561" spans="1:3" x14ac:dyDescent="0.25">
      <c r="A561" s="1">
        <v>44323</v>
      </c>
      <c r="B561" t="s">
        <v>30</v>
      </c>
      <c r="C561" s="8">
        <v>0.68892100000000001</v>
      </c>
    </row>
    <row r="562" spans="1:3" x14ac:dyDescent="0.25">
      <c r="A562" s="1">
        <v>44330</v>
      </c>
      <c r="B562" t="s">
        <v>30</v>
      </c>
      <c r="C562" s="8">
        <v>0.78962299999999996</v>
      </c>
    </row>
    <row r="563" spans="1:3" x14ac:dyDescent="0.25">
      <c r="A563" s="1">
        <v>44337</v>
      </c>
      <c r="B563" t="s">
        <v>30</v>
      </c>
      <c r="C563">
        <v>0.76212000000000002</v>
      </c>
    </row>
    <row r="564" spans="1:3" x14ac:dyDescent="0.25">
      <c r="A564" s="1">
        <v>44344</v>
      </c>
      <c r="B564" t="s">
        <v>30</v>
      </c>
      <c r="C564">
        <v>0.72681099999999998</v>
      </c>
    </row>
    <row r="565" spans="1:3" x14ac:dyDescent="0.25">
      <c r="A565" s="1">
        <v>44351</v>
      </c>
      <c r="B565" t="s">
        <v>30</v>
      </c>
      <c r="C565">
        <v>0.72640700000000002</v>
      </c>
    </row>
    <row r="566" spans="1:3" x14ac:dyDescent="0.25">
      <c r="A566" s="1">
        <v>44358</v>
      </c>
      <c r="B566" t="s">
        <v>30</v>
      </c>
      <c r="C566">
        <v>0.65143300000000004</v>
      </c>
    </row>
    <row r="567" spans="1:3" x14ac:dyDescent="0.25">
      <c r="A567" s="1">
        <v>44365</v>
      </c>
      <c r="B567" t="s">
        <v>30</v>
      </c>
      <c r="C567">
        <v>0.70349899999999999</v>
      </c>
    </row>
    <row r="568" spans="1:3" x14ac:dyDescent="0.25">
      <c r="A568" s="1">
        <v>44372</v>
      </c>
      <c r="B568" t="s">
        <v>30</v>
      </c>
      <c r="C568">
        <v>0.71099699999999999</v>
      </c>
    </row>
    <row r="569" spans="1:3" x14ac:dyDescent="0.25">
      <c r="A569" s="1">
        <v>44379</v>
      </c>
      <c r="B569" t="s">
        <v>30</v>
      </c>
      <c r="C569">
        <v>0.64147100000000001</v>
      </c>
    </row>
    <row r="570" spans="1:3" x14ac:dyDescent="0.25">
      <c r="A570" s="1">
        <v>44386</v>
      </c>
      <c r="B570" t="s">
        <v>30</v>
      </c>
      <c r="C570">
        <v>0.59701300000000002</v>
      </c>
    </row>
    <row r="571" spans="1:3" x14ac:dyDescent="0.25">
      <c r="A571" s="1">
        <v>44393</v>
      </c>
      <c r="B571" t="s">
        <v>30</v>
      </c>
      <c r="C571">
        <v>0.56782100000000002</v>
      </c>
    </row>
    <row r="572" spans="1:3" x14ac:dyDescent="0.25">
      <c r="A572" s="1">
        <v>44400</v>
      </c>
      <c r="B572" t="s">
        <v>30</v>
      </c>
      <c r="C572">
        <v>0.53428500000000001</v>
      </c>
    </row>
    <row r="573" spans="1:3" x14ac:dyDescent="0.25">
      <c r="A573" s="1">
        <v>44407</v>
      </c>
      <c r="B573" t="s">
        <v>30</v>
      </c>
      <c r="C573">
        <v>0.51219599999999998</v>
      </c>
    </row>
    <row r="574" spans="1:3" x14ac:dyDescent="0.25">
      <c r="A574" s="1">
        <v>44414</v>
      </c>
      <c r="B574" t="s">
        <v>30</v>
      </c>
      <c r="C574">
        <v>0.56513400000000003</v>
      </c>
    </row>
    <row r="575" spans="1:3" x14ac:dyDescent="0.25">
      <c r="A575" s="1">
        <v>44421</v>
      </c>
      <c r="B575" t="s">
        <v>30</v>
      </c>
      <c r="C575">
        <v>0.52434599999999998</v>
      </c>
    </row>
    <row r="576" spans="1:3" x14ac:dyDescent="0.25">
      <c r="A576" s="1">
        <v>44428</v>
      </c>
      <c r="B576" t="s">
        <v>30</v>
      </c>
      <c r="C576">
        <v>0.46876099999999998</v>
      </c>
    </row>
    <row r="577" spans="1:5" x14ac:dyDescent="0.25">
      <c r="A577" s="1">
        <v>44435</v>
      </c>
      <c r="B577" s="3" t="s">
        <v>30</v>
      </c>
      <c r="C577" s="3">
        <v>0.52462699999999995</v>
      </c>
      <c r="D577" s="3"/>
      <c r="E577" s="3"/>
    </row>
    <row r="578" spans="1:5" x14ac:dyDescent="0.25">
      <c r="A578" s="1">
        <v>44442</v>
      </c>
      <c r="B578" s="3" t="s">
        <v>30</v>
      </c>
      <c r="C578" s="3">
        <v>0.55262599999999995</v>
      </c>
      <c r="D578" s="3"/>
      <c r="E578" s="3"/>
    </row>
    <row r="579" spans="1:5" x14ac:dyDescent="0.25">
      <c r="A579" s="1">
        <v>44449</v>
      </c>
      <c r="B579" s="3" t="s">
        <v>30</v>
      </c>
      <c r="C579" s="3">
        <v>0.58458100000000002</v>
      </c>
      <c r="D579" s="3"/>
      <c r="E579" s="3"/>
    </row>
    <row r="580" spans="1:5" x14ac:dyDescent="0.25">
      <c r="A580" s="1">
        <v>44456</v>
      </c>
      <c r="B580" s="3" t="s">
        <v>30</v>
      </c>
      <c r="C580" s="3">
        <v>0.69501100000000005</v>
      </c>
      <c r="D580" s="3"/>
      <c r="E580" s="3"/>
    </row>
    <row r="581" spans="1:5" x14ac:dyDescent="0.25">
      <c r="A581" s="1">
        <v>44463</v>
      </c>
      <c r="B581" s="3" t="s">
        <v>30</v>
      </c>
      <c r="C581" s="3">
        <v>0.77430600000000005</v>
      </c>
      <c r="D581" s="3"/>
      <c r="E581" s="3"/>
    </row>
    <row r="582" spans="1:5" x14ac:dyDescent="0.25">
      <c r="A582" s="1">
        <v>44470</v>
      </c>
      <c r="B582" s="3" t="s">
        <v>30</v>
      </c>
      <c r="C582" s="3">
        <v>0.85013099999999997</v>
      </c>
      <c r="D582" s="3"/>
      <c r="E582" s="3"/>
    </row>
    <row r="583" spans="1:5" x14ac:dyDescent="0.25">
      <c r="A583" s="1">
        <v>44477</v>
      </c>
      <c r="B583" s="3" t="s">
        <v>30</v>
      </c>
      <c r="C583" s="3">
        <v>0.99487300000000001</v>
      </c>
      <c r="D583" s="3"/>
      <c r="E583" s="3"/>
    </row>
    <row r="584" spans="1:5" x14ac:dyDescent="0.25">
      <c r="A584" s="1">
        <v>44484</v>
      </c>
      <c r="B584" s="3" t="s">
        <v>30</v>
      </c>
      <c r="C584" s="3">
        <v>0.92900899999999997</v>
      </c>
      <c r="D584" s="3"/>
      <c r="E584" s="3"/>
    </row>
    <row r="585" spans="1:5" x14ac:dyDescent="0.25">
      <c r="A585" s="1">
        <v>44491</v>
      </c>
      <c r="B585" s="3" t="s">
        <v>30</v>
      </c>
      <c r="C585" s="3">
        <v>1.005798</v>
      </c>
      <c r="D585" s="3"/>
      <c r="E585" s="3"/>
    </row>
    <row r="586" spans="1:5" x14ac:dyDescent="0.25">
      <c r="A586" s="1">
        <v>44498</v>
      </c>
      <c r="B586" s="3" t="s">
        <v>30</v>
      </c>
      <c r="C586" s="3">
        <v>0.92676700000000001</v>
      </c>
      <c r="D586" s="3"/>
      <c r="E586" s="3"/>
    </row>
    <row r="587" spans="1:5" x14ac:dyDescent="0.25">
      <c r="A587" s="1">
        <v>44505</v>
      </c>
      <c r="B587" s="3" t="s">
        <v>30</v>
      </c>
      <c r="C587" s="3">
        <v>0.68772100000000003</v>
      </c>
      <c r="D587" s="3"/>
      <c r="E587" s="3"/>
    </row>
    <row r="588" spans="1:5" x14ac:dyDescent="0.25">
      <c r="A588" s="1">
        <v>44512</v>
      </c>
      <c r="B588" s="3" t="s">
        <v>30</v>
      </c>
      <c r="C588" s="3">
        <v>0.77927500000000005</v>
      </c>
      <c r="D588" s="3"/>
      <c r="E588" s="3"/>
    </row>
    <row r="589" spans="1:5" x14ac:dyDescent="0.25">
      <c r="A589" s="1">
        <v>44519</v>
      </c>
      <c r="B589" t="s">
        <v>30</v>
      </c>
      <c r="C589">
        <v>0.74257099999999998</v>
      </c>
      <c r="D589" s="3"/>
      <c r="E589" s="3"/>
    </row>
    <row r="590" spans="1:5" x14ac:dyDescent="0.25">
      <c r="A590" s="1">
        <v>44526</v>
      </c>
      <c r="B590" t="s">
        <v>30</v>
      </c>
      <c r="C590">
        <v>0.67346700000000004</v>
      </c>
      <c r="D590" s="3"/>
      <c r="E590" s="3"/>
    </row>
    <row r="591" spans="1:5" x14ac:dyDescent="0.25">
      <c r="A591" s="1">
        <v>44533</v>
      </c>
      <c r="B591" t="s">
        <v>30</v>
      </c>
      <c r="C591">
        <v>0.65048099999999998</v>
      </c>
      <c r="D591" s="3"/>
      <c r="E591" s="3"/>
    </row>
    <row r="592" spans="1:5" x14ac:dyDescent="0.25">
      <c r="A592" s="1">
        <v>44540</v>
      </c>
      <c r="B592" t="s">
        <v>30</v>
      </c>
      <c r="C592">
        <v>0.58856900000000001</v>
      </c>
      <c r="D592" s="3"/>
      <c r="E592" s="3"/>
    </row>
    <row r="593" spans="1:5" x14ac:dyDescent="0.25">
      <c r="A593" s="1">
        <v>44547</v>
      </c>
      <c r="B593" t="s">
        <v>30</v>
      </c>
      <c r="C593">
        <v>0.64616799999999996</v>
      </c>
      <c r="D593" s="3"/>
      <c r="E593" s="3"/>
    </row>
    <row r="594" spans="1:5" x14ac:dyDescent="0.25">
      <c r="A594" s="1">
        <v>44554</v>
      </c>
      <c r="B594" t="s">
        <v>30</v>
      </c>
      <c r="C594">
        <v>0.80115400000000003</v>
      </c>
      <c r="D594" s="3"/>
      <c r="E594" s="3"/>
    </row>
    <row r="595" spans="1:5" x14ac:dyDescent="0.25">
      <c r="A595" s="1">
        <v>44561</v>
      </c>
      <c r="B595" t="s">
        <v>30</v>
      </c>
      <c r="C595">
        <v>0.85052899999999998</v>
      </c>
      <c r="D595" s="3"/>
    </row>
    <row r="596" spans="1:5" x14ac:dyDescent="0.25">
      <c r="A596" s="1">
        <v>44568</v>
      </c>
      <c r="B596" t="s">
        <v>30</v>
      </c>
      <c r="C596">
        <v>1.0618430000000001</v>
      </c>
      <c r="D596" s="3"/>
    </row>
    <row r="597" spans="1:5" x14ac:dyDescent="0.25">
      <c r="A597" s="1">
        <v>44575</v>
      </c>
      <c r="B597" t="s">
        <v>30</v>
      </c>
      <c r="C597">
        <v>1.036959</v>
      </c>
      <c r="D597" s="3"/>
    </row>
    <row r="598" spans="1:5" x14ac:dyDescent="0.25">
      <c r="A598" s="1">
        <v>44582</v>
      </c>
      <c r="B598" t="s">
        <v>30</v>
      </c>
      <c r="C598">
        <v>1.064371</v>
      </c>
      <c r="D598" s="3"/>
    </row>
    <row r="599" spans="1:5" x14ac:dyDescent="0.25">
      <c r="A599" s="1">
        <v>44589</v>
      </c>
      <c r="B599" t="s">
        <v>30</v>
      </c>
      <c r="C599">
        <v>1.13466</v>
      </c>
      <c r="D599" s="3"/>
    </row>
    <row r="600" spans="1:5" x14ac:dyDescent="0.25">
      <c r="A600" s="1">
        <v>44596</v>
      </c>
      <c r="B600" t="s">
        <v>30</v>
      </c>
      <c r="C600">
        <v>1.3155920000000001</v>
      </c>
      <c r="D600" s="3"/>
    </row>
    <row r="601" spans="1:5" x14ac:dyDescent="0.25">
      <c r="A601" s="1">
        <v>44603</v>
      </c>
      <c r="B601" t="s">
        <v>30</v>
      </c>
      <c r="C601">
        <v>1.4221809999999999</v>
      </c>
      <c r="D601" s="3"/>
    </row>
    <row r="602" spans="1:5" x14ac:dyDescent="0.25">
      <c r="A602" s="1">
        <v>44610</v>
      </c>
      <c r="B602" t="s">
        <v>30</v>
      </c>
      <c r="C602">
        <v>1.2739720000000001</v>
      </c>
      <c r="D602" s="3"/>
    </row>
    <row r="603" spans="1:5" x14ac:dyDescent="0.25">
      <c r="A603" s="1">
        <v>44617</v>
      </c>
      <c r="B603" t="s">
        <v>30</v>
      </c>
      <c r="C603">
        <v>1.318114</v>
      </c>
      <c r="D603" s="3"/>
    </row>
    <row r="604" spans="1:5" x14ac:dyDescent="0.25">
      <c r="A604" s="1">
        <v>44624</v>
      </c>
      <c r="B604" s="3" t="s">
        <v>31</v>
      </c>
      <c r="C604">
        <v>1.0872820000000001</v>
      </c>
      <c r="D604" s="3"/>
    </row>
    <row r="605" spans="1:5" x14ac:dyDescent="0.25">
      <c r="A605" s="1">
        <v>44631</v>
      </c>
      <c r="B605" s="3" t="s">
        <v>31</v>
      </c>
      <c r="C605">
        <v>1.42292</v>
      </c>
      <c r="D605" s="3"/>
    </row>
    <row r="606" spans="1:5" x14ac:dyDescent="0.25">
      <c r="A606" s="1">
        <v>44638</v>
      </c>
      <c r="B606" s="3" t="s">
        <v>31</v>
      </c>
      <c r="C606">
        <v>1.3811929999999999</v>
      </c>
      <c r="D606" s="3"/>
    </row>
    <row r="607" spans="1:5" x14ac:dyDescent="0.25">
      <c r="A607" s="1">
        <v>44645</v>
      </c>
      <c r="B607" s="3" t="s">
        <v>31</v>
      </c>
      <c r="C607">
        <v>1.5697589999999999</v>
      </c>
      <c r="D607" s="3"/>
    </row>
    <row r="608" spans="1:5" x14ac:dyDescent="0.25">
      <c r="A608" s="1">
        <v>44652</v>
      </c>
      <c r="B608" s="3" t="s">
        <v>31</v>
      </c>
      <c r="C608">
        <v>1.533282</v>
      </c>
      <c r="D608" s="3"/>
    </row>
    <row r="609" spans="1:12" x14ac:dyDescent="0.25">
      <c r="A609" s="1">
        <v>44659</v>
      </c>
      <c r="B609" s="3" t="s">
        <v>31</v>
      </c>
      <c r="C609">
        <v>1.661686</v>
      </c>
      <c r="D609" s="3"/>
    </row>
    <row r="610" spans="1:12" x14ac:dyDescent="0.25">
      <c r="A610" s="1">
        <v>44665</v>
      </c>
      <c r="B610" s="3" t="s">
        <v>31</v>
      </c>
      <c r="C610">
        <v>1.773714</v>
      </c>
      <c r="D610" s="3"/>
    </row>
    <row r="611" spans="1:12" x14ac:dyDescent="0.25">
      <c r="A611" s="1">
        <v>44673</v>
      </c>
      <c r="B611" s="3" t="s">
        <v>31</v>
      </c>
      <c r="C611">
        <v>1.8662749999999999</v>
      </c>
      <c r="D611" s="3"/>
    </row>
    <row r="612" spans="1:12" x14ac:dyDescent="0.25">
      <c r="A612" s="1">
        <v>44680</v>
      </c>
      <c r="B612" s="3" t="s">
        <v>31</v>
      </c>
      <c r="C612" s="3">
        <v>1.811817</v>
      </c>
    </row>
    <row r="613" spans="1:12" x14ac:dyDescent="0.25">
      <c r="A613" s="1">
        <v>44687</v>
      </c>
      <c r="B613" s="3" t="s">
        <v>31</v>
      </c>
      <c r="C613" s="3">
        <v>1.882822</v>
      </c>
    </row>
    <row r="614" spans="1:12" s="3" customFormat="1" x14ac:dyDescent="0.25">
      <c r="A614" s="1">
        <v>44694</v>
      </c>
      <c r="B614" s="3" t="s">
        <v>31</v>
      </c>
      <c r="C614" s="3">
        <v>1.6035619999999999</v>
      </c>
      <c r="F614" s="25"/>
      <c r="G614" s="25"/>
      <c r="H614" s="25"/>
      <c r="I614" s="25"/>
      <c r="J614" s="25"/>
      <c r="K614" s="25"/>
      <c r="L614" s="25"/>
    </row>
    <row r="615" spans="1:12" s="3" customFormat="1" x14ac:dyDescent="0.25">
      <c r="A615" s="1">
        <v>44701</v>
      </c>
      <c r="B615" s="3" t="s">
        <v>31</v>
      </c>
      <c r="C615" s="3">
        <v>1.758186</v>
      </c>
      <c r="F615" s="25"/>
      <c r="G615" s="25"/>
      <c r="H615" s="25"/>
      <c r="I615" s="25"/>
      <c r="J615" s="25"/>
      <c r="K615" s="25"/>
      <c r="L615" s="25"/>
    </row>
    <row r="616" spans="1:12" s="3" customFormat="1" x14ac:dyDescent="0.25">
      <c r="A616" s="1">
        <v>44708</v>
      </c>
      <c r="B616" s="3" t="s">
        <v>31</v>
      </c>
      <c r="C616" s="3">
        <v>1.7812859999999999</v>
      </c>
      <c r="F616" s="25"/>
      <c r="G616" s="25"/>
      <c r="H616" s="25"/>
      <c r="I616" s="25"/>
      <c r="J616" s="25"/>
      <c r="K616" s="25"/>
      <c r="L616" s="25"/>
    </row>
    <row r="617" spans="1:12" s="3" customFormat="1" x14ac:dyDescent="0.25">
      <c r="A617" s="1">
        <v>44713</v>
      </c>
      <c r="B617" s="3" t="s">
        <v>31</v>
      </c>
      <c r="C617" s="3">
        <v>1.980219</v>
      </c>
      <c r="F617" s="25"/>
      <c r="G617" s="25"/>
      <c r="H617" s="25"/>
      <c r="I617" s="25"/>
      <c r="J617" s="25"/>
      <c r="K617" s="25"/>
      <c r="L617" s="25"/>
    </row>
    <row r="618" spans="1:12" s="3" customFormat="1" x14ac:dyDescent="0.25">
      <c r="A618" s="1">
        <v>44722</v>
      </c>
      <c r="B618" s="3" t="s">
        <v>31</v>
      </c>
      <c r="C618" s="3">
        <v>2.2746149999999998</v>
      </c>
      <c r="F618" s="25"/>
      <c r="G618" s="25"/>
      <c r="H618" s="25"/>
      <c r="I618" s="25"/>
      <c r="J618" s="25"/>
      <c r="K618" s="25"/>
      <c r="L618" s="25"/>
    </row>
    <row r="619" spans="1:12" s="3" customFormat="1" x14ac:dyDescent="0.25">
      <c r="A619" s="1">
        <v>44729</v>
      </c>
      <c r="B619" s="3" t="s">
        <v>31</v>
      </c>
      <c r="C619" s="3">
        <v>2.357945</v>
      </c>
      <c r="F619" s="25"/>
      <c r="G619" s="25"/>
      <c r="H619" s="25"/>
      <c r="I619" s="25"/>
      <c r="J619" s="25"/>
      <c r="K619" s="25"/>
      <c r="L619" s="25"/>
    </row>
    <row r="620" spans="1:12" s="3" customFormat="1" x14ac:dyDescent="0.25">
      <c r="A620" s="1">
        <v>44736</v>
      </c>
      <c r="B620" s="3" t="s">
        <v>31</v>
      </c>
      <c r="C620" s="3">
        <v>2.1413989999999998</v>
      </c>
      <c r="F620" s="25"/>
      <c r="G620" s="25"/>
      <c r="H620" s="25"/>
      <c r="I620" s="25"/>
      <c r="J620" s="25"/>
      <c r="K620" s="25"/>
      <c r="L620" s="25"/>
    </row>
    <row r="621" spans="1:12" s="3" customFormat="1" x14ac:dyDescent="0.25">
      <c r="A621" s="1">
        <v>44743</v>
      </c>
      <c r="B621" s="3" t="s">
        <v>31</v>
      </c>
      <c r="C621" s="3">
        <v>1.929017</v>
      </c>
      <c r="F621" s="25"/>
      <c r="G621" s="25"/>
      <c r="H621" s="25"/>
      <c r="I621" s="25"/>
      <c r="J621" s="25"/>
      <c r="K621" s="25"/>
      <c r="L621" s="25"/>
    </row>
    <row r="622" spans="1:12" s="3" customFormat="1" x14ac:dyDescent="0.25">
      <c r="A622" s="1">
        <v>44750</v>
      </c>
      <c r="B622" s="3" t="s">
        <v>31</v>
      </c>
      <c r="C622" s="3">
        <v>2.0782240000000001</v>
      </c>
      <c r="F622" s="25"/>
      <c r="G622" s="25"/>
      <c r="H622" s="25"/>
      <c r="I622" s="25"/>
      <c r="J622" s="25"/>
      <c r="K622" s="25"/>
      <c r="L622" s="25"/>
    </row>
    <row r="623" spans="1:12" s="3" customFormat="1" x14ac:dyDescent="0.25">
      <c r="A623" s="1">
        <v>44757</v>
      </c>
      <c r="B623" s="3" t="s">
        <v>31</v>
      </c>
      <c r="C623" s="3">
        <v>1.965598</v>
      </c>
      <c r="F623" s="25"/>
      <c r="G623" s="25"/>
      <c r="H623" s="25"/>
      <c r="I623" s="25"/>
      <c r="J623" s="25"/>
      <c r="K623" s="25"/>
      <c r="L623" s="25"/>
    </row>
    <row r="624" spans="1:12" s="3" customFormat="1" x14ac:dyDescent="0.25">
      <c r="A624" s="1">
        <v>44764</v>
      </c>
      <c r="B624" s="3" t="s">
        <v>31</v>
      </c>
      <c r="C624" s="3">
        <v>1.8229679999999999</v>
      </c>
      <c r="F624" s="25"/>
      <c r="G624" s="25"/>
      <c r="H624" s="25"/>
      <c r="I624" s="25"/>
      <c r="J624" s="25"/>
      <c r="K624" s="25"/>
      <c r="L624" s="25"/>
    </row>
    <row r="625" spans="1:12" s="3" customFormat="1" x14ac:dyDescent="0.25">
      <c r="A625" s="1">
        <v>44771</v>
      </c>
      <c r="B625" s="3" t="s">
        <v>31</v>
      </c>
      <c r="C625" s="3">
        <v>1.739484</v>
      </c>
      <c r="F625" s="25"/>
      <c r="G625" s="25"/>
      <c r="H625" s="25"/>
      <c r="I625" s="25"/>
      <c r="J625" s="25"/>
      <c r="K625" s="25"/>
      <c r="L625" s="25"/>
    </row>
    <row r="626" spans="1:12" s="3" customFormat="1" x14ac:dyDescent="0.25">
      <c r="A626" s="1">
        <v>44778</v>
      </c>
      <c r="B626" s="3" t="s">
        <v>31</v>
      </c>
      <c r="C626" s="3">
        <v>1.9307479999999999</v>
      </c>
      <c r="F626" s="25"/>
      <c r="G626" s="25"/>
      <c r="H626" s="25"/>
      <c r="I626" s="25"/>
      <c r="J626" s="25"/>
      <c r="K626" s="25"/>
      <c r="L626" s="25"/>
    </row>
    <row r="627" spans="1:12" s="3" customFormat="1" x14ac:dyDescent="0.25">
      <c r="A627" s="1">
        <v>44785</v>
      </c>
      <c r="B627" s="3" t="s">
        <v>31</v>
      </c>
      <c r="C627" s="3">
        <v>2.0063949999999999</v>
      </c>
      <c r="F627" s="25"/>
      <c r="G627" s="25"/>
      <c r="H627" s="25"/>
      <c r="I627" s="25"/>
      <c r="J627" s="25"/>
      <c r="K627" s="25"/>
      <c r="L627" s="25"/>
    </row>
    <row r="628" spans="1:12" s="3" customFormat="1" x14ac:dyDescent="0.25">
      <c r="A628" s="1">
        <v>44792</v>
      </c>
      <c r="B628" s="3" t="s">
        <v>31</v>
      </c>
      <c r="C628" s="3">
        <v>2.3212259999999998</v>
      </c>
      <c r="F628" s="25"/>
      <c r="G628" s="25"/>
      <c r="H628" s="25"/>
      <c r="I628" s="25"/>
      <c r="J628" s="25"/>
      <c r="K628" s="25"/>
      <c r="L628" s="25"/>
    </row>
    <row r="629" spans="1:12" s="3" customFormat="1" x14ac:dyDescent="0.25">
      <c r="A629" s="1">
        <v>44799</v>
      </c>
      <c r="B629" s="3" t="s">
        <v>31</v>
      </c>
      <c r="C629" s="3">
        <v>2.5125679999999999</v>
      </c>
      <c r="F629" s="25"/>
      <c r="G629" s="25"/>
      <c r="H629" s="25"/>
      <c r="I629" s="25"/>
      <c r="J629" s="25"/>
      <c r="K629" s="25"/>
      <c r="L629" s="25"/>
    </row>
    <row r="630" spans="1:12" s="3" customFormat="1" x14ac:dyDescent="0.25">
      <c r="A630" s="1">
        <v>44806</v>
      </c>
      <c r="B630" s="3" t="s">
        <v>31</v>
      </c>
      <c r="C630" s="3">
        <v>2.8068430000000002</v>
      </c>
      <c r="F630" s="25"/>
      <c r="G630" s="25"/>
      <c r="H630" s="25"/>
      <c r="I630" s="25"/>
      <c r="J630" s="25"/>
      <c r="K630" s="25"/>
      <c r="L630" s="25"/>
    </row>
    <row r="631" spans="1:12" s="3" customFormat="1" x14ac:dyDescent="0.25">
      <c r="A631" s="1">
        <v>44813</v>
      </c>
      <c r="B631" s="3" t="s">
        <v>31</v>
      </c>
      <c r="C631" s="3">
        <v>3.0326909999999998</v>
      </c>
      <c r="F631" s="25"/>
      <c r="G631" s="25"/>
      <c r="H631" s="25"/>
      <c r="I631" s="25"/>
      <c r="J631" s="25"/>
      <c r="K631" s="25"/>
      <c r="L631" s="25"/>
    </row>
    <row r="632" spans="1:12" s="3" customFormat="1" x14ac:dyDescent="0.25">
      <c r="A632" s="1">
        <v>44820</v>
      </c>
      <c r="B632" s="3" t="s">
        <v>31</v>
      </c>
      <c r="C632" s="3">
        <v>3.0896759999999999</v>
      </c>
      <c r="F632" s="25"/>
      <c r="G632" s="25"/>
      <c r="H632" s="25"/>
      <c r="I632" s="25"/>
      <c r="J632" s="25"/>
      <c r="K632" s="25"/>
      <c r="L632" s="25"/>
    </row>
    <row r="633" spans="1:12" s="3" customFormat="1" x14ac:dyDescent="0.25">
      <c r="A633" s="1">
        <v>44827</v>
      </c>
      <c r="B633" s="3" t="s">
        <v>31</v>
      </c>
      <c r="C633" s="3">
        <v>3.8381509999999999</v>
      </c>
      <c r="F633" s="25"/>
      <c r="G633" s="25"/>
      <c r="H633" s="25"/>
      <c r="I633" s="25"/>
      <c r="J633" s="25"/>
      <c r="K633" s="25"/>
      <c r="L633" s="25"/>
    </row>
    <row r="634" spans="1:12" s="3" customFormat="1" x14ac:dyDescent="0.25">
      <c r="A634" s="1">
        <v>44834</v>
      </c>
      <c r="B634" s="3" t="s">
        <v>31</v>
      </c>
      <c r="C634" s="3">
        <v>4.1498280000000003</v>
      </c>
      <c r="F634" s="25"/>
      <c r="G634" s="25"/>
      <c r="H634" s="25"/>
      <c r="I634" s="25"/>
      <c r="J634" s="25"/>
      <c r="K634" s="25"/>
      <c r="L634" s="25"/>
    </row>
    <row r="635" spans="1:12" s="3" customFormat="1" x14ac:dyDescent="0.25">
      <c r="A635" s="1">
        <v>44841</v>
      </c>
      <c r="B635" s="3" t="s">
        <v>31</v>
      </c>
      <c r="C635" s="3">
        <v>4.2769890000000004</v>
      </c>
      <c r="F635" s="25"/>
      <c r="G635" s="25"/>
      <c r="H635" s="25"/>
      <c r="I635" s="25"/>
      <c r="J635" s="25"/>
      <c r="K635" s="25"/>
      <c r="L635" s="25"/>
    </row>
    <row r="636" spans="1:12" s="3" customFormat="1" x14ac:dyDescent="0.25">
      <c r="A636" s="1">
        <v>44848</v>
      </c>
      <c r="B636" s="3" t="s">
        <v>31</v>
      </c>
      <c r="C636" s="3">
        <v>4.2781770000000003</v>
      </c>
      <c r="F636" s="25"/>
      <c r="G636" s="25"/>
      <c r="H636" s="25"/>
      <c r="I636" s="25"/>
      <c r="J636" s="25"/>
      <c r="K636" s="25"/>
      <c r="L636" s="25"/>
    </row>
    <row r="637" spans="1:12" s="3" customFormat="1" x14ac:dyDescent="0.25">
      <c r="A637" s="1">
        <v>44855</v>
      </c>
      <c r="B637" s="3" t="s">
        <v>31</v>
      </c>
      <c r="C637" s="18">
        <v>4.0643130000000003</v>
      </c>
      <c r="D637" s="18"/>
      <c r="E637" s="18"/>
      <c r="F637" s="25"/>
      <c r="G637" s="25"/>
      <c r="H637" s="25"/>
      <c r="I637" s="25"/>
      <c r="J637" s="25"/>
      <c r="K637" s="25"/>
      <c r="L637" s="25"/>
    </row>
    <row r="638" spans="1:12" s="3" customFormat="1" x14ac:dyDescent="0.25">
      <c r="A638" s="1">
        <v>44862</v>
      </c>
      <c r="B638" s="3" t="s">
        <v>31</v>
      </c>
      <c r="C638" s="18">
        <v>3.4649200000000002</v>
      </c>
      <c r="D638" s="18"/>
      <c r="E638" s="18"/>
      <c r="F638" s="25"/>
      <c r="G638" s="25"/>
      <c r="H638" s="25"/>
      <c r="I638" s="25"/>
      <c r="J638" s="25"/>
      <c r="K638" s="25"/>
      <c r="L638" s="25"/>
    </row>
    <row r="639" spans="1:12" s="3" customFormat="1" x14ac:dyDescent="0.25">
      <c r="A639" s="1">
        <v>44869</v>
      </c>
      <c r="B639" s="3" t="s">
        <v>31</v>
      </c>
      <c r="C639" s="18">
        <v>3.4704980000000001</v>
      </c>
      <c r="D639" s="18"/>
      <c r="E639" s="18"/>
      <c r="F639" s="25"/>
      <c r="G639" s="25"/>
      <c r="H639" s="25"/>
      <c r="I639" s="25"/>
      <c r="J639" s="25"/>
      <c r="K639" s="25"/>
      <c r="L639" s="25"/>
    </row>
    <row r="640" spans="1:12" s="3" customFormat="1" x14ac:dyDescent="0.25">
      <c r="A640" s="1">
        <v>44876</v>
      </c>
      <c r="B640" s="3" t="s">
        <v>31</v>
      </c>
      <c r="C640" s="18">
        <v>3.3362790000000002</v>
      </c>
      <c r="D640" s="18"/>
      <c r="E640" s="18"/>
      <c r="F640" s="25"/>
      <c r="G640" s="25"/>
      <c r="H640" s="25"/>
      <c r="I640" s="25"/>
      <c r="J640" s="25"/>
      <c r="K640" s="25"/>
      <c r="L640" s="25"/>
    </row>
    <row r="641" spans="1:12" s="3" customFormat="1" x14ac:dyDescent="0.25">
      <c r="A641" s="1">
        <v>44883</v>
      </c>
      <c r="B641" s="3" t="s">
        <v>31</v>
      </c>
      <c r="C641" s="18">
        <v>3.2144149999999998</v>
      </c>
      <c r="D641" s="19" t="s">
        <v>34</v>
      </c>
      <c r="E641" s="18"/>
      <c r="F641" s="25"/>
      <c r="G641" s="25"/>
      <c r="H641" s="25"/>
      <c r="I641" s="25"/>
      <c r="J641" s="25"/>
      <c r="K641" s="25"/>
      <c r="L641" s="25"/>
    </row>
    <row r="642" spans="1:12" x14ac:dyDescent="0.25">
      <c r="A642" s="1">
        <v>44890</v>
      </c>
      <c r="B642" s="3" t="s">
        <v>31</v>
      </c>
      <c r="C642" s="18">
        <v>3.1469239999999998</v>
      </c>
      <c r="D642" s="20"/>
      <c r="E642" s="20"/>
    </row>
    <row r="643" spans="1:12" x14ac:dyDescent="0.25">
      <c r="A643" s="1">
        <v>44897</v>
      </c>
      <c r="B643" s="3" t="s">
        <v>31</v>
      </c>
      <c r="C643" s="18">
        <v>3.1869209999999999</v>
      </c>
      <c r="D643" s="20"/>
      <c r="E643" s="20"/>
    </row>
    <row r="644" spans="1:12" x14ac:dyDescent="0.25">
      <c r="A644" s="1">
        <v>44904</v>
      </c>
      <c r="B644" s="3" t="s">
        <v>31</v>
      </c>
      <c r="C644" s="18">
        <v>3.182979</v>
      </c>
      <c r="D644" s="20"/>
      <c r="E644" s="20"/>
    </row>
    <row r="645" spans="1:12" x14ac:dyDescent="0.25">
      <c r="A645" s="1">
        <v>44911</v>
      </c>
      <c r="B645" s="3" t="s">
        <v>31</v>
      </c>
      <c r="C645" s="18">
        <v>3.3084380000000002</v>
      </c>
      <c r="D645" s="20"/>
      <c r="E645" s="20"/>
    </row>
    <row r="646" spans="1:12" x14ac:dyDescent="0.25">
      <c r="A646" s="1">
        <v>44918</v>
      </c>
      <c r="B646" s="3" t="s">
        <v>31</v>
      </c>
      <c r="C646" s="18">
        <v>3.572168</v>
      </c>
      <c r="D646" s="20"/>
      <c r="E646" s="20"/>
    </row>
    <row r="647" spans="1:12" x14ac:dyDescent="0.25">
      <c r="A647" s="1">
        <v>44925</v>
      </c>
      <c r="B647" s="3" t="s">
        <v>31</v>
      </c>
      <c r="C647" s="18">
        <v>3.6120809999999999</v>
      </c>
      <c r="D647" s="20"/>
      <c r="E647" s="20"/>
    </row>
    <row r="648" spans="1:12" x14ac:dyDescent="0.25">
      <c r="A648" s="1">
        <v>44932</v>
      </c>
      <c r="B648" s="3" t="s">
        <v>31</v>
      </c>
      <c r="C648" s="18">
        <v>3.4337430000000002</v>
      </c>
      <c r="D648" s="20"/>
      <c r="E648" s="20"/>
    </row>
    <row r="649" spans="1:12" x14ac:dyDescent="0.25">
      <c r="A649" s="1">
        <v>44939</v>
      </c>
      <c r="B649" s="3" t="s">
        <v>31</v>
      </c>
      <c r="C649" s="18">
        <v>3.3051499999999998</v>
      </c>
      <c r="D649" s="20"/>
      <c r="E649" s="20"/>
    </row>
    <row r="650" spans="1:12" x14ac:dyDescent="0.25">
      <c r="A650" s="1">
        <v>44946</v>
      </c>
      <c r="B650" s="3" t="s">
        <v>31</v>
      </c>
      <c r="C650" s="18">
        <v>3.3023790000000002</v>
      </c>
      <c r="D650" s="20"/>
      <c r="E650" s="20"/>
    </row>
    <row r="651" spans="1:12" x14ac:dyDescent="0.25">
      <c r="A651" s="1">
        <v>44953</v>
      </c>
      <c r="B651" s="3" t="s">
        <v>31</v>
      </c>
      <c r="C651" s="18">
        <v>3.2752970000000001</v>
      </c>
      <c r="D651" s="20"/>
      <c r="E651" s="20"/>
    </row>
    <row r="652" spans="1:12" x14ac:dyDescent="0.25">
      <c r="A652" s="1">
        <v>44960</v>
      </c>
      <c r="B652" s="3" t="s">
        <v>31</v>
      </c>
      <c r="C652" s="18">
        <v>3.0056379999999998</v>
      </c>
      <c r="D652" s="20"/>
      <c r="E652" s="20"/>
    </row>
    <row r="653" spans="1:12" x14ac:dyDescent="0.25">
      <c r="A653" s="1">
        <v>44967</v>
      </c>
      <c r="B653" s="3" t="s">
        <v>31</v>
      </c>
      <c r="C653" s="18">
        <v>3.3486639999999999</v>
      </c>
      <c r="D653" s="20"/>
      <c r="E653" s="20"/>
    </row>
    <row r="654" spans="1:12" x14ac:dyDescent="0.25">
      <c r="A654" s="1">
        <v>44974</v>
      </c>
      <c r="B654" s="3" t="s">
        <v>31</v>
      </c>
      <c r="C654" s="18">
        <v>3.4936940000000001</v>
      </c>
      <c r="D654" s="20"/>
      <c r="E654" s="20"/>
    </row>
    <row r="655" spans="1:12" x14ac:dyDescent="0.25">
      <c r="A655" s="1">
        <v>44981</v>
      </c>
      <c r="B655" s="3" t="s">
        <v>31</v>
      </c>
      <c r="C655" s="18">
        <v>3.6442649999999999</v>
      </c>
      <c r="D655" s="20"/>
      <c r="E655" s="18"/>
    </row>
    <row r="656" spans="1:12" x14ac:dyDescent="0.25">
      <c r="A656" s="1">
        <v>44988</v>
      </c>
      <c r="B656" s="3" t="s">
        <v>32</v>
      </c>
      <c r="C656" s="18">
        <v>3.7809059999999999</v>
      </c>
      <c r="D656" s="20"/>
      <c r="E656" s="21"/>
    </row>
    <row r="657" spans="1:5" x14ac:dyDescent="0.25">
      <c r="A657" s="1">
        <v>44995</v>
      </c>
      <c r="B657" s="3" t="s">
        <v>32</v>
      </c>
      <c r="C657" s="18">
        <v>3.5150890000000001</v>
      </c>
      <c r="D657" s="20"/>
      <c r="E657" s="20"/>
    </row>
    <row r="658" spans="1:5" x14ac:dyDescent="0.25">
      <c r="A658" s="1">
        <v>45002</v>
      </c>
      <c r="B658" s="3" t="s">
        <v>32</v>
      </c>
      <c r="C658" s="18">
        <v>3.177807</v>
      </c>
      <c r="D658" s="20"/>
      <c r="E658" s="20"/>
    </row>
    <row r="659" spans="1:5" x14ac:dyDescent="0.25">
      <c r="A659" s="1">
        <v>45009</v>
      </c>
      <c r="B659" s="3" t="s">
        <v>32</v>
      </c>
      <c r="C659" s="18">
        <v>3.166102</v>
      </c>
      <c r="D659" s="20"/>
      <c r="E659" s="20"/>
    </row>
    <row r="660" spans="1:5" x14ac:dyDescent="0.25">
      <c r="A660" s="1">
        <v>45016</v>
      </c>
      <c r="B660" s="3" t="s">
        <v>32</v>
      </c>
      <c r="C660" s="3">
        <v>3.4286449999999999</v>
      </c>
    </row>
    <row r="661" spans="1:5" x14ac:dyDescent="0.25">
      <c r="A661" s="1">
        <v>45022</v>
      </c>
      <c r="B661" s="3" t="s">
        <v>32</v>
      </c>
      <c r="C661" s="3">
        <v>3.352112</v>
      </c>
    </row>
    <row r="662" spans="1:5" x14ac:dyDescent="0.25">
      <c r="A662" s="1">
        <v>45030</v>
      </c>
      <c r="B662" s="3" t="s">
        <v>32</v>
      </c>
      <c r="C662" s="3">
        <v>3.5720499999999999</v>
      </c>
    </row>
    <row r="663" spans="1:5" x14ac:dyDescent="0.25">
      <c r="A663" s="1">
        <v>45037</v>
      </c>
      <c r="B663" s="3" t="s">
        <v>32</v>
      </c>
      <c r="C663" s="3">
        <v>3.6852909999999999</v>
      </c>
    </row>
    <row r="664" spans="1:5" x14ac:dyDescent="0.25">
      <c r="A664" s="1">
        <v>45044</v>
      </c>
      <c r="B664" s="3" t="s">
        <v>32</v>
      </c>
      <c r="C664" s="3">
        <v>3.6462210000000002</v>
      </c>
    </row>
    <row r="665" spans="1:5" x14ac:dyDescent="0.25">
      <c r="A665" s="1">
        <v>45051</v>
      </c>
      <c r="B665" s="3" t="s">
        <v>32</v>
      </c>
      <c r="C665" s="3">
        <v>3.6858460000000002</v>
      </c>
    </row>
    <row r="666" spans="1:5" x14ac:dyDescent="0.25">
      <c r="A666" s="1">
        <v>45058</v>
      </c>
      <c r="B666" s="3" t="s">
        <v>32</v>
      </c>
      <c r="C666" s="3">
        <v>3.6772149999999999</v>
      </c>
    </row>
    <row r="667" spans="1:5" x14ac:dyDescent="0.25">
      <c r="A667" s="1">
        <v>45065</v>
      </c>
      <c r="B667" s="3" t="s">
        <v>32</v>
      </c>
      <c r="C667" s="3">
        <v>3.914971</v>
      </c>
    </row>
    <row r="668" spans="1:5" x14ac:dyDescent="0.25">
      <c r="A668" s="1">
        <v>45072</v>
      </c>
      <c r="B668" s="3" t="s">
        <v>32</v>
      </c>
      <c r="C668" s="3">
        <v>4.2776759999999996</v>
      </c>
    </row>
    <row r="669" spans="1:5" x14ac:dyDescent="0.25">
      <c r="A669" s="1">
        <v>45079</v>
      </c>
      <c r="B669" s="3" t="s">
        <v>32</v>
      </c>
      <c r="C669" s="3">
        <v>4.0688950000000004</v>
      </c>
    </row>
    <row r="670" spans="1:5" x14ac:dyDescent="0.25">
      <c r="A670" s="1">
        <v>45086</v>
      </c>
      <c r="B670" s="3" t="s">
        <v>32</v>
      </c>
      <c r="C670" s="3">
        <v>4.1632930000000004</v>
      </c>
    </row>
    <row r="671" spans="1:5" x14ac:dyDescent="0.25">
      <c r="A671" s="1">
        <v>45093</v>
      </c>
      <c r="B671" s="3" t="s">
        <v>32</v>
      </c>
      <c r="C671" s="3">
        <v>4.3867060000000002</v>
      </c>
    </row>
    <row r="672" spans="1:5" x14ac:dyDescent="0.25">
      <c r="A672" s="1">
        <v>45100</v>
      </c>
      <c r="B672" s="3" t="s">
        <v>32</v>
      </c>
      <c r="C672" s="3">
        <v>4.2929199999999996</v>
      </c>
    </row>
    <row r="673" spans="1:3" x14ac:dyDescent="0.25">
      <c r="A673" s="1">
        <v>45107</v>
      </c>
      <c r="B673" s="3" t="s">
        <v>32</v>
      </c>
      <c r="C673" s="3">
        <v>4.3635539999999997</v>
      </c>
    </row>
    <row r="674" spans="1:3" x14ac:dyDescent="0.25">
      <c r="A674" s="1">
        <v>45114</v>
      </c>
      <c r="B674" s="3" t="s">
        <v>32</v>
      </c>
      <c r="C674" s="3">
        <v>4.6114170000000003</v>
      </c>
    </row>
    <row r="675" spans="1:3" x14ac:dyDescent="0.25">
      <c r="A675" s="1">
        <v>45121</v>
      </c>
      <c r="B675" s="3" t="s">
        <v>32</v>
      </c>
      <c r="C675" s="3">
        <v>4.3906369999999999</v>
      </c>
    </row>
    <row r="676" spans="1:3" x14ac:dyDescent="0.25">
      <c r="A676" s="1">
        <v>45128</v>
      </c>
      <c r="B676" s="3" t="s">
        <v>32</v>
      </c>
      <c r="C676" s="3">
        <v>4.2197009999999997</v>
      </c>
    </row>
    <row r="677" spans="1:3" x14ac:dyDescent="0.25">
      <c r="A677" s="1">
        <v>45135</v>
      </c>
      <c r="B677" s="3" t="s">
        <v>32</v>
      </c>
      <c r="C677" s="3">
        <v>4.2670649999999997</v>
      </c>
    </row>
    <row r="678" spans="1:3" x14ac:dyDescent="0.25">
      <c r="A678" s="1">
        <v>45142</v>
      </c>
      <c r="B678" s="3" t="s">
        <v>32</v>
      </c>
      <c r="C678" s="3">
        <v>4.3281450000000001</v>
      </c>
    </row>
    <row r="679" spans="1:3" x14ac:dyDescent="0.25">
      <c r="A679" s="1">
        <v>45149</v>
      </c>
      <c r="B679" s="3" t="s">
        <v>32</v>
      </c>
      <c r="C679" s="3">
        <v>4.4621919999999999</v>
      </c>
    </row>
    <row r="680" spans="1:3" x14ac:dyDescent="0.25">
      <c r="A680" s="1">
        <v>45156</v>
      </c>
      <c r="B680" s="3" t="s">
        <v>32</v>
      </c>
      <c r="C680" s="3">
        <v>4.6191990000000001</v>
      </c>
    </row>
    <row r="681" spans="1:3" x14ac:dyDescent="0.25">
      <c r="A681" s="1">
        <v>45163</v>
      </c>
      <c r="B681" s="3" t="s">
        <v>32</v>
      </c>
      <c r="C681" s="3">
        <v>4.3939029999999999</v>
      </c>
    </row>
    <row r="682" spans="1:3" x14ac:dyDescent="0.25">
      <c r="A682" s="1">
        <v>45170</v>
      </c>
      <c r="B682" t="s">
        <v>33</v>
      </c>
      <c r="C682" s="3">
        <v>4.3684419999999999</v>
      </c>
    </row>
    <row r="683" spans="1:3" x14ac:dyDescent="0.25">
      <c r="A683" s="1">
        <v>45177</v>
      </c>
      <c r="B683" t="s">
        <v>33</v>
      </c>
      <c r="C683" s="3">
        <v>4.3767779999999998</v>
      </c>
    </row>
    <row r="684" spans="1:3" x14ac:dyDescent="0.25">
      <c r="A684" s="1">
        <v>45184</v>
      </c>
      <c r="B684" t="s">
        <v>33</v>
      </c>
      <c r="C684" s="3">
        <v>4.3132979999999996</v>
      </c>
    </row>
    <row r="685" spans="1:3" x14ac:dyDescent="0.25">
      <c r="A685" s="1">
        <v>45191</v>
      </c>
      <c r="B685" t="s">
        <v>33</v>
      </c>
      <c r="C685" s="3">
        <v>4.1977650000000004</v>
      </c>
    </row>
    <row r="686" spans="1:3" x14ac:dyDescent="0.25">
      <c r="A686" s="1">
        <v>45198</v>
      </c>
      <c r="B686" t="s">
        <v>33</v>
      </c>
      <c r="C686" s="3">
        <v>4.3622829999999997</v>
      </c>
    </row>
    <row r="687" spans="1:3" x14ac:dyDescent="0.25">
      <c r="A687" s="1">
        <v>45205</v>
      </c>
      <c r="B687" t="s">
        <v>33</v>
      </c>
      <c r="C687" s="3">
        <v>4.5468679999999999</v>
      </c>
    </row>
    <row r="688" spans="1:3" x14ac:dyDescent="0.25">
      <c r="A688" s="1">
        <v>45212</v>
      </c>
      <c r="B688" t="s">
        <v>33</v>
      </c>
      <c r="C688" s="3">
        <v>4.3465559999999996</v>
      </c>
    </row>
    <row r="689" spans="1:3" x14ac:dyDescent="0.25">
      <c r="A689" s="1">
        <v>45219</v>
      </c>
      <c r="B689" t="s">
        <v>33</v>
      </c>
      <c r="C689" s="3">
        <v>4.5838070000000002</v>
      </c>
    </row>
    <row r="690" spans="1:3" x14ac:dyDescent="0.25">
      <c r="A690" s="1">
        <v>45226</v>
      </c>
      <c r="B690" t="s">
        <v>33</v>
      </c>
      <c r="C690" s="3">
        <v>4.4671849999999997</v>
      </c>
    </row>
    <row r="691" spans="1:3" x14ac:dyDescent="0.25">
      <c r="A691" s="1">
        <v>45233</v>
      </c>
      <c r="B691" t="s">
        <v>33</v>
      </c>
      <c r="C691" s="3">
        <v>4.2255529999999997</v>
      </c>
    </row>
    <row r="692" spans="1:3" x14ac:dyDescent="0.25">
      <c r="A692" s="1">
        <v>45240</v>
      </c>
      <c r="B692" t="s">
        <v>33</v>
      </c>
      <c r="C692" s="3">
        <v>4.2488149999999996</v>
      </c>
    </row>
    <row r="693" spans="1:3" x14ac:dyDescent="0.25">
      <c r="A693" s="1">
        <v>45247</v>
      </c>
      <c r="B693" t="s">
        <v>33</v>
      </c>
      <c r="C693" s="3">
        <v>4.046001999999999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ethodology &amp; Definitions</vt:lpstr>
      <vt:lpstr>CRD Ratio Calculation 17.11.23</vt:lpstr>
    </vt:vector>
  </TitlesOfParts>
  <Company>Bank of Eng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soff, Azhari</dc:creator>
  <cp:lastModifiedBy>Yusoff, Azhari</cp:lastModifiedBy>
  <dcterms:created xsi:type="dcterms:W3CDTF">2023-11-20T11:40:17Z</dcterms:created>
  <dcterms:modified xsi:type="dcterms:W3CDTF">2023-11-20T12:24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245504069</vt:i4>
  </property>
  <property fmtid="{D5CDD505-2E9C-101B-9397-08002B2CF9AE}" pid="3" name="_NewReviewCycle">
    <vt:lpwstr/>
  </property>
  <property fmtid="{D5CDD505-2E9C-101B-9397-08002B2CF9AE}" pid="4" name="_EmailSubject">
    <vt:lpwstr>SBP Website Update today 3:30PM</vt:lpwstr>
  </property>
  <property fmtid="{D5CDD505-2E9C-101B-9397-08002B2CF9AE}" pid="5" name="_AuthorEmail">
    <vt:lpwstr>Azhari.Yusoff@bankofengland.co.uk</vt:lpwstr>
  </property>
  <property fmtid="{D5CDD505-2E9C-101B-9397-08002B2CF9AE}" pid="6" name="_AuthorEmailDisplayName">
    <vt:lpwstr>Yusoff, Azhari</vt:lpwstr>
  </property>
</Properties>
</file>